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IM 1996"/>
      <sheetName val="IPIM 1997"/>
      <sheetName val="IPIM 1998"/>
      <sheetName val="IPIM 1999"/>
      <sheetName val="IPIM 2000"/>
      <sheetName val="IPIM 2001"/>
      <sheetName val="IPIM 2002"/>
      <sheetName val="IPIM 2003"/>
      <sheetName val="Hoja2"/>
      <sheetName val="HO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#¡REF"/>
      <sheetName val="Libro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"/>
      <sheetName val="D1"/>
      <sheetName val="G2"/>
      <sheetName val="D2"/>
      <sheetName val="G3"/>
      <sheetName val="D3"/>
      <sheetName val="G4"/>
      <sheetName val="D4"/>
      <sheetName val="G5"/>
      <sheetName val="D5"/>
      <sheetName val="G6"/>
      <sheetName val="D6"/>
      <sheetName val="G7"/>
      <sheetName val="D7"/>
      <sheetName val="G8"/>
      <sheetName val="D8"/>
      <sheetName val="G9"/>
      <sheetName val="D9"/>
      <sheetName val="G10"/>
      <sheetName val="D10"/>
      <sheetName val="G11"/>
      <sheetName val="D11"/>
      <sheetName val="G12"/>
      <sheetName val="D12"/>
      <sheetName val="G13"/>
      <sheetName val="D13"/>
      <sheetName val="G14"/>
      <sheetName val="D14"/>
      <sheetName val="G15"/>
      <sheetName val="D15"/>
      <sheetName val="G16"/>
      <sheetName val="G17"/>
      <sheetName val="D16 y 17"/>
      <sheetName val="D17"/>
      <sheetName val="G18"/>
      <sheetName val="D18"/>
      <sheetName val="D19"/>
      <sheetName val="G19"/>
      <sheetName val="G20"/>
      <sheetName val="D20"/>
      <sheetName val="G21"/>
      <sheetName val="D21"/>
      <sheetName val="G22"/>
      <sheetName val="D22"/>
      <sheetName val="G23"/>
      <sheetName val="D23"/>
      <sheetName val="G24"/>
      <sheetName val="D24"/>
      <sheetName val="G25"/>
      <sheetName val="D25"/>
      <sheetName val="G26"/>
      <sheetName val="D26"/>
      <sheetName val="G27"/>
      <sheetName val="D27"/>
      <sheetName val="D271"/>
      <sheetName val="G28"/>
      <sheetName val="D28"/>
      <sheetName val="G29"/>
      <sheetName val="D29"/>
      <sheetName val="G30"/>
      <sheetName val="D30"/>
      <sheetName val="G31"/>
      <sheetName val="D31"/>
      <sheetName val="G32"/>
      <sheetName val="D32"/>
      <sheetName val="G33"/>
      <sheetName val="D33"/>
      <sheetName val="G34"/>
      <sheetName val="D34"/>
      <sheetName val="G35"/>
      <sheetName val="D35"/>
      <sheetName val="Cuadro estimación of y dem USDA"/>
      <sheetName val="G37"/>
      <sheetName val="D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">
          <cell r="C1" t="str">
            <v>'Hoja1 (2)'!C2960:C3287</v>
          </cell>
          <cell r="AV1" t="str">
            <v>'Hoja1 (2)'!AV2960:AV3287</v>
          </cell>
          <cell r="AW1" t="str">
            <v>'Hoja1 (2)'!AW3136:AW3287</v>
          </cell>
          <cell r="AX1" t="str">
            <v>'Hoja1 (2)'!AX3136:AX3287</v>
          </cell>
          <cell r="AY1" t="str">
            <v>'Hoja1 (2)'!AY3136:AY3287</v>
          </cell>
        </row>
        <row r="2">
          <cell r="B2" t="str">
            <v>'Hoja1 (2)'!B2960:B3287</v>
          </cell>
        </row>
      </sheetData>
      <sheetData sheetId="71" refreshError="1"/>
      <sheetData sheetId="72" refreshError="1"/>
      <sheetData sheetId="7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nish"/>
      <sheetName val="Hoja1"/>
      <sheetName val="Spanish (2)"/>
    </sheetNames>
    <sheetDataSet>
      <sheetData sheetId="0">
        <row r="9">
          <cell r="H9">
            <v>14</v>
          </cell>
          <cell r="I9">
            <v>25</v>
          </cell>
          <cell r="J9">
            <v>-9</v>
          </cell>
          <cell r="K9" t="str">
            <v xml:space="preserve">   ...</v>
          </cell>
        </row>
        <row r="10">
          <cell r="H10">
            <v>18</v>
          </cell>
          <cell r="I10">
            <v>28</v>
          </cell>
          <cell r="J10">
            <v>-7</v>
          </cell>
          <cell r="K10" t="str">
            <v xml:space="preserve">   ...</v>
          </cell>
        </row>
        <row r="11">
          <cell r="H11" t="str">
            <v xml:space="preserve">   ...</v>
          </cell>
          <cell r="I11" t="str">
            <v xml:space="preserve">   ...</v>
          </cell>
          <cell r="J11" t="str">
            <v xml:space="preserve">   ...</v>
          </cell>
          <cell r="K11" t="str">
            <v xml:space="preserve">   ...</v>
          </cell>
        </row>
        <row r="12">
          <cell r="H12">
            <v>25</v>
          </cell>
          <cell r="I12">
            <v>17</v>
          </cell>
          <cell r="J12">
            <v>1</v>
          </cell>
          <cell r="K12">
            <v>4</v>
          </cell>
        </row>
        <row r="13">
          <cell r="H13">
            <v>14</v>
          </cell>
          <cell r="I13">
            <v>18</v>
          </cell>
          <cell r="J13">
            <v>12</v>
          </cell>
          <cell r="K13">
            <v>0</v>
          </cell>
        </row>
        <row r="14">
          <cell r="H14">
            <v>4</v>
          </cell>
          <cell r="I14">
            <v>15</v>
          </cell>
          <cell r="J14">
            <v>-12</v>
          </cell>
          <cell r="K14" t="str">
            <v xml:space="preserve">   ...</v>
          </cell>
        </row>
        <row r="15">
          <cell r="H15">
            <v>31</v>
          </cell>
          <cell r="I15">
            <v>90</v>
          </cell>
          <cell r="J15">
            <v>20</v>
          </cell>
          <cell r="K15" t="str">
            <v xml:space="preserve">   ...</v>
          </cell>
        </row>
        <row r="16">
          <cell r="H16">
            <v>111</v>
          </cell>
          <cell r="I16">
            <v>276</v>
          </cell>
          <cell r="J16">
            <v>52</v>
          </cell>
          <cell r="K16">
            <v>23</v>
          </cell>
        </row>
        <row r="17">
          <cell r="H17">
            <v>35</v>
          </cell>
          <cell r="I17">
            <v>21</v>
          </cell>
          <cell r="J17">
            <v>42</v>
          </cell>
          <cell r="K17" t="str">
            <v xml:space="preserve">   ...</v>
          </cell>
        </row>
        <row r="18">
          <cell r="H18">
            <v>34</v>
          </cell>
          <cell r="I18">
            <v>53</v>
          </cell>
          <cell r="J18">
            <v>-22</v>
          </cell>
          <cell r="K18">
            <v>5</v>
          </cell>
        </row>
        <row r="19">
          <cell r="H19">
            <v>46</v>
          </cell>
          <cell r="I19">
            <v>37</v>
          </cell>
          <cell r="J19">
            <v>18</v>
          </cell>
          <cell r="K19">
            <v>12</v>
          </cell>
        </row>
        <row r="22">
          <cell r="H22">
            <v>12</v>
          </cell>
          <cell r="I22">
            <v>20</v>
          </cell>
          <cell r="J22">
            <v>-8</v>
          </cell>
          <cell r="K22" t="str">
            <v xml:space="preserve">   ...</v>
          </cell>
        </row>
        <row r="23">
          <cell r="H23">
            <v>12</v>
          </cell>
          <cell r="I23">
            <v>20</v>
          </cell>
          <cell r="J23">
            <v>-8</v>
          </cell>
          <cell r="K23" t="str">
            <v xml:space="preserve">   ...</v>
          </cell>
        </row>
        <row r="24">
          <cell r="H24">
            <v>69</v>
          </cell>
          <cell r="I24">
            <v>10</v>
          </cell>
          <cell r="J24">
            <v>3</v>
          </cell>
          <cell r="K24">
            <v>10</v>
          </cell>
        </row>
        <row r="25">
          <cell r="H25">
            <v>13</v>
          </cell>
          <cell r="I25">
            <v>22</v>
          </cell>
          <cell r="J25">
            <v>0</v>
          </cell>
          <cell r="K25">
            <v>26</v>
          </cell>
        </row>
        <row r="26">
          <cell r="H26">
            <v>11</v>
          </cell>
          <cell r="I26">
            <v>9</v>
          </cell>
          <cell r="J26">
            <v>-52</v>
          </cell>
          <cell r="K26">
            <v>35</v>
          </cell>
        </row>
        <row r="27">
          <cell r="H27">
            <v>8</v>
          </cell>
          <cell r="I27">
            <v>4</v>
          </cell>
          <cell r="J27">
            <v>-9</v>
          </cell>
          <cell r="K27" t="str">
            <v xml:space="preserve">   ...</v>
          </cell>
        </row>
        <row r="28">
          <cell r="H28">
            <v>5</v>
          </cell>
          <cell r="I28">
            <v>11</v>
          </cell>
          <cell r="J28">
            <v>-16</v>
          </cell>
          <cell r="K28" t="str">
            <v xml:space="preserve">   ...</v>
          </cell>
        </row>
        <row r="29">
          <cell r="H29">
            <v>34</v>
          </cell>
          <cell r="I29">
            <v>60</v>
          </cell>
          <cell r="J29">
            <v>1</v>
          </cell>
          <cell r="K29">
            <v>35</v>
          </cell>
        </row>
        <row r="30">
          <cell r="H30">
            <v>34</v>
          </cell>
          <cell r="I30">
            <v>39</v>
          </cell>
          <cell r="J30">
            <v>35</v>
          </cell>
          <cell r="K30" t="str">
            <v xml:space="preserve">   ...</v>
          </cell>
        </row>
        <row r="31">
          <cell r="H31">
            <v>10</v>
          </cell>
          <cell r="I31">
            <v>6</v>
          </cell>
          <cell r="J31">
            <v>-9</v>
          </cell>
          <cell r="K31">
            <v>16</v>
          </cell>
        </row>
        <row r="32">
          <cell r="H32">
            <v>7</v>
          </cell>
          <cell r="I32">
            <v>30</v>
          </cell>
          <cell r="J32">
            <v>7</v>
          </cell>
          <cell r="K32" t="str">
            <v xml:space="preserve">   ...</v>
          </cell>
        </row>
      </sheetData>
      <sheetData sheetId="1"/>
      <sheetData sheetId="2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"/>
      <sheetName val="C3A (2)"/>
    </sheetNames>
    <sheetDataSet>
      <sheetData sheetId="0" refreshError="1">
        <row r="6">
          <cell r="F6">
            <v>1984</v>
          </cell>
          <cell r="G6">
            <v>1985</v>
          </cell>
          <cell r="H6">
            <v>1986</v>
          </cell>
          <cell r="I6">
            <v>1987</v>
          </cell>
          <cell r="J6">
            <v>1988</v>
          </cell>
          <cell r="K6">
            <v>1989</v>
          </cell>
        </row>
        <row r="9">
          <cell r="F9">
            <v>1961.7</v>
          </cell>
          <cell r="G9">
            <v>2120.6999999999998</v>
          </cell>
          <cell r="H9">
            <v>2096.1000000000004</v>
          </cell>
          <cell r="I9">
            <v>2603.2999999999997</v>
          </cell>
          <cell r="J9">
            <v>3848.2999999999997</v>
          </cell>
          <cell r="K9">
            <v>4501.7</v>
          </cell>
        </row>
        <row r="11">
          <cell r="F11">
            <v>1603.9</v>
          </cell>
          <cell r="G11">
            <v>1788.6999999999998</v>
          </cell>
          <cell r="H11">
            <v>1757.1000000000001</v>
          </cell>
          <cell r="I11">
            <v>2234.6999999999998</v>
          </cell>
          <cell r="J11">
            <v>3416.2</v>
          </cell>
          <cell r="K11">
            <v>4021.4</v>
          </cell>
        </row>
        <row r="12">
          <cell r="F12">
            <v>1279.5</v>
          </cell>
          <cell r="G12">
            <v>1401.8</v>
          </cell>
          <cell r="H12">
            <v>1393.9</v>
          </cell>
          <cell r="I12">
            <v>1735.7</v>
          </cell>
          <cell r="J12">
            <v>2583</v>
          </cell>
          <cell r="K12">
            <v>3066.3</v>
          </cell>
        </row>
        <row r="13">
          <cell r="F13">
            <v>324.39999999999998</v>
          </cell>
          <cell r="G13">
            <v>386.9</v>
          </cell>
          <cell r="H13">
            <v>363.2</v>
          </cell>
          <cell r="I13">
            <v>499</v>
          </cell>
          <cell r="J13">
            <v>833.2</v>
          </cell>
          <cell r="K13">
            <v>955.1</v>
          </cell>
        </row>
        <row r="15">
          <cell r="F15">
            <v>110.60000000000001</v>
          </cell>
          <cell r="G15">
            <v>91.5</v>
          </cell>
          <cell r="H15">
            <v>88.4</v>
          </cell>
          <cell r="I15">
            <v>100.9</v>
          </cell>
          <cell r="J15">
            <v>109.7</v>
          </cell>
          <cell r="K15">
            <v>123.3</v>
          </cell>
        </row>
        <row r="16">
          <cell r="F16">
            <v>24.2</v>
          </cell>
          <cell r="G16">
            <v>25.8</v>
          </cell>
          <cell r="H16">
            <v>22.6</v>
          </cell>
          <cell r="I16">
            <v>20</v>
          </cell>
          <cell r="J16">
            <v>32.700000000000003</v>
          </cell>
          <cell r="K16">
            <v>41.7</v>
          </cell>
        </row>
        <row r="17">
          <cell r="F17">
            <v>86.4</v>
          </cell>
          <cell r="G17">
            <v>65.7</v>
          </cell>
          <cell r="H17">
            <v>65.8</v>
          </cell>
          <cell r="I17">
            <v>80.900000000000006</v>
          </cell>
          <cell r="J17">
            <v>77</v>
          </cell>
          <cell r="K17">
            <v>81.599999999999994</v>
          </cell>
        </row>
        <row r="19">
          <cell r="F19">
            <v>74.3</v>
          </cell>
          <cell r="G19">
            <v>85</v>
          </cell>
          <cell r="H19">
            <v>92.3</v>
          </cell>
          <cell r="I19">
            <v>98.7</v>
          </cell>
          <cell r="J19">
            <v>121.4</v>
          </cell>
          <cell r="K19">
            <v>130.69999999999999</v>
          </cell>
        </row>
        <row r="21">
          <cell r="F21" t="str">
            <v xml:space="preserve">-    </v>
          </cell>
          <cell r="G21" t="str">
            <v xml:space="preserve">-    </v>
          </cell>
          <cell r="H21" t="str">
            <v xml:space="preserve">-    </v>
          </cell>
          <cell r="I21" t="str">
            <v xml:space="preserve">                   -</v>
          </cell>
          <cell r="J21" t="str">
            <v xml:space="preserve">                  -</v>
          </cell>
          <cell r="K21" t="str">
            <v>-</v>
          </cell>
        </row>
        <row r="23">
          <cell r="F23">
            <v>87.2</v>
          </cell>
          <cell r="G23">
            <v>77.7</v>
          </cell>
          <cell r="H23">
            <v>67.900000000000006</v>
          </cell>
          <cell r="I23">
            <v>80.3</v>
          </cell>
          <cell r="J23">
            <v>82.8</v>
          </cell>
          <cell r="K23">
            <v>90.3</v>
          </cell>
        </row>
        <row r="25">
          <cell r="F25">
            <v>85.7</v>
          </cell>
          <cell r="G25">
            <v>77.8</v>
          </cell>
          <cell r="H25">
            <v>90.4</v>
          </cell>
          <cell r="I25">
            <v>88.7</v>
          </cell>
          <cell r="J25">
            <v>118.2</v>
          </cell>
          <cell r="K25">
            <v>135.99999999999972</v>
          </cell>
        </row>
        <row r="27">
          <cell r="F27">
            <v>428.30000000000007</v>
          </cell>
          <cell r="G27">
            <v>515.1</v>
          </cell>
          <cell r="H27">
            <v>682.99999999999989</v>
          </cell>
          <cell r="I27">
            <v>875.80000000000007</v>
          </cell>
          <cell r="J27">
            <v>932.7</v>
          </cell>
          <cell r="K27">
            <v>1008.1999999999999</v>
          </cell>
        </row>
        <row r="29">
          <cell r="F29">
            <v>345.70000000000005</v>
          </cell>
          <cell r="G29">
            <v>425</v>
          </cell>
          <cell r="H29">
            <v>562.99999999999989</v>
          </cell>
          <cell r="I29">
            <v>693.1</v>
          </cell>
          <cell r="J29">
            <v>693.5</v>
          </cell>
          <cell r="K29">
            <v>726.09999999999991</v>
          </cell>
        </row>
        <row r="30">
          <cell r="F30">
            <v>10.5</v>
          </cell>
          <cell r="G30">
            <v>3.5</v>
          </cell>
          <cell r="H30">
            <v>3.3</v>
          </cell>
          <cell r="I30">
            <v>2.2000000000000002</v>
          </cell>
          <cell r="J30">
            <v>2.7</v>
          </cell>
          <cell r="K30">
            <v>29.2</v>
          </cell>
        </row>
        <row r="31">
          <cell r="F31">
            <v>10.5</v>
          </cell>
          <cell r="G31">
            <v>25.9</v>
          </cell>
          <cell r="H31">
            <v>25.3</v>
          </cell>
          <cell r="I31">
            <v>18.399999999999999</v>
          </cell>
          <cell r="J31">
            <v>28.2</v>
          </cell>
          <cell r="K31">
            <v>40.1</v>
          </cell>
        </row>
        <row r="32">
          <cell r="F32">
            <v>2.2999999999999998</v>
          </cell>
          <cell r="G32">
            <v>8.1999999999999993</v>
          </cell>
          <cell r="H32">
            <v>13.6</v>
          </cell>
          <cell r="I32">
            <v>2.4</v>
          </cell>
          <cell r="J32">
            <v>2.5</v>
          </cell>
          <cell r="K32">
            <v>1.4</v>
          </cell>
        </row>
        <row r="33">
          <cell r="F33">
            <v>0.4</v>
          </cell>
          <cell r="G33">
            <v>2.7</v>
          </cell>
          <cell r="H33">
            <v>1.6</v>
          </cell>
          <cell r="I33">
            <v>2</v>
          </cell>
          <cell r="J33">
            <v>1.9</v>
          </cell>
          <cell r="K33">
            <v>1.6</v>
          </cell>
        </row>
        <row r="34">
          <cell r="F34">
            <v>293.60000000000002</v>
          </cell>
          <cell r="G34">
            <v>357.3</v>
          </cell>
          <cell r="H34">
            <v>478.9</v>
          </cell>
          <cell r="I34">
            <v>608.5</v>
          </cell>
          <cell r="J34">
            <v>586.20000000000005</v>
          </cell>
          <cell r="K34">
            <v>544.4</v>
          </cell>
        </row>
        <row r="35">
          <cell r="F35">
            <v>6.6</v>
          </cell>
          <cell r="G35">
            <v>1.9</v>
          </cell>
          <cell r="H35">
            <v>4.9000000000000004</v>
          </cell>
          <cell r="I35">
            <v>9</v>
          </cell>
          <cell r="J35">
            <v>10.6</v>
          </cell>
          <cell r="K35">
            <v>11</v>
          </cell>
        </row>
        <row r="36">
          <cell r="F36">
            <v>21.8</v>
          </cell>
          <cell r="G36">
            <v>25.5</v>
          </cell>
          <cell r="H36">
            <v>35.4</v>
          </cell>
          <cell r="I36">
            <v>50.6</v>
          </cell>
          <cell r="J36">
            <v>61.4</v>
          </cell>
          <cell r="K36">
            <v>98.4</v>
          </cell>
        </row>
        <row r="38">
          <cell r="F38">
            <v>29.099999999999998</v>
          </cell>
          <cell r="G38">
            <v>26.8</v>
          </cell>
          <cell r="H38">
            <v>39.400000000000006</v>
          </cell>
          <cell r="I38">
            <v>56.1</v>
          </cell>
          <cell r="J38">
            <v>58</v>
          </cell>
          <cell r="K38">
            <v>48.800000000000004</v>
          </cell>
        </row>
        <row r="39">
          <cell r="F39">
            <v>16.2</v>
          </cell>
          <cell r="G39">
            <v>12.6</v>
          </cell>
          <cell r="H39">
            <v>14.7</v>
          </cell>
          <cell r="I39">
            <v>16.399999999999999</v>
          </cell>
          <cell r="J39">
            <v>26.1</v>
          </cell>
          <cell r="K39">
            <v>24.2</v>
          </cell>
        </row>
        <row r="40">
          <cell r="F40">
            <v>1.8</v>
          </cell>
          <cell r="G40">
            <v>2.4</v>
          </cell>
          <cell r="H40">
            <v>1.7</v>
          </cell>
          <cell r="I40">
            <v>1.1000000000000001</v>
          </cell>
          <cell r="J40">
            <v>3.2</v>
          </cell>
          <cell r="K40">
            <v>2.2999999999999998</v>
          </cell>
        </row>
        <row r="41">
          <cell r="F41">
            <v>1</v>
          </cell>
          <cell r="G41">
            <v>1.6</v>
          </cell>
          <cell r="H41">
            <v>2.2999999999999998</v>
          </cell>
          <cell r="I41">
            <v>5.6</v>
          </cell>
          <cell r="J41">
            <v>2.6</v>
          </cell>
          <cell r="K41">
            <v>2.7</v>
          </cell>
        </row>
        <row r="42">
          <cell r="F42">
            <v>6.2</v>
          </cell>
          <cell r="G42">
            <v>6</v>
          </cell>
          <cell r="H42">
            <v>16</v>
          </cell>
          <cell r="I42">
            <v>25.6</v>
          </cell>
          <cell r="J42">
            <v>17.899999999999999</v>
          </cell>
          <cell r="K42">
            <v>11.5</v>
          </cell>
        </row>
        <row r="43">
          <cell r="F43">
            <v>3.9</v>
          </cell>
          <cell r="G43">
            <v>4.2</v>
          </cell>
          <cell r="H43">
            <v>4.7</v>
          </cell>
          <cell r="I43">
            <v>7.4</v>
          </cell>
          <cell r="J43">
            <v>8.1999999999999993</v>
          </cell>
          <cell r="K43">
            <v>8.1</v>
          </cell>
        </row>
        <row r="45">
          <cell r="F45">
            <v>1.6</v>
          </cell>
          <cell r="G45">
            <v>1.3</v>
          </cell>
          <cell r="H45">
            <v>1.7000000000000002</v>
          </cell>
          <cell r="I45">
            <v>2.6999999999999997</v>
          </cell>
          <cell r="J45">
            <v>2.5999999999999996</v>
          </cell>
          <cell r="K45">
            <v>4.6999999999999993</v>
          </cell>
        </row>
        <row r="46">
          <cell r="F46">
            <v>0.6</v>
          </cell>
          <cell r="G46">
            <v>0.5</v>
          </cell>
          <cell r="H46">
            <v>0.5</v>
          </cell>
          <cell r="I46">
            <v>0.4</v>
          </cell>
          <cell r="J46">
            <v>0.5</v>
          </cell>
          <cell r="K46">
            <v>0.6</v>
          </cell>
        </row>
        <row r="47">
          <cell r="F47">
            <v>1</v>
          </cell>
          <cell r="G47">
            <v>0.8</v>
          </cell>
          <cell r="H47">
            <v>0.8</v>
          </cell>
          <cell r="I47">
            <v>1.4</v>
          </cell>
          <cell r="J47">
            <v>0.9</v>
          </cell>
          <cell r="K47">
            <v>1.2</v>
          </cell>
        </row>
        <row r="48">
          <cell r="F48" t="str">
            <v xml:space="preserve">-    </v>
          </cell>
          <cell r="G48" t="str">
            <v xml:space="preserve">        -</v>
          </cell>
          <cell r="H48">
            <v>0.4</v>
          </cell>
          <cell r="I48">
            <v>0.9</v>
          </cell>
          <cell r="J48">
            <v>1.2</v>
          </cell>
          <cell r="K48">
            <v>2.9</v>
          </cell>
        </row>
        <row r="50">
          <cell r="F50">
            <v>51.9</v>
          </cell>
          <cell r="G50">
            <v>62</v>
          </cell>
          <cell r="H50">
            <v>78.900000000000006</v>
          </cell>
          <cell r="I50">
            <v>123.9</v>
          </cell>
          <cell r="J50">
            <v>178.6</v>
          </cell>
          <cell r="K50">
            <v>228.6</v>
          </cell>
        </row>
        <row r="51">
          <cell r="F51">
            <v>14.4</v>
          </cell>
          <cell r="G51">
            <v>12.9</v>
          </cell>
          <cell r="H51">
            <v>9</v>
          </cell>
          <cell r="I51">
            <v>9.5</v>
          </cell>
          <cell r="J51">
            <v>9.9</v>
          </cell>
          <cell r="K51">
            <v>12.4</v>
          </cell>
        </row>
        <row r="52">
          <cell r="F52">
            <v>37.5</v>
          </cell>
          <cell r="G52">
            <v>49.1</v>
          </cell>
          <cell r="H52">
            <v>69.900000000000006</v>
          </cell>
          <cell r="I52">
            <v>114.4</v>
          </cell>
          <cell r="J52">
            <v>168.7</v>
          </cell>
          <cell r="K52">
            <v>216.2</v>
          </cell>
        </row>
        <row r="55">
          <cell r="F55">
            <v>1175.8000000000002</v>
          </cell>
          <cell r="G55">
            <v>1077.5</v>
          </cell>
          <cell r="H55">
            <v>1319.8</v>
          </cell>
          <cell r="I55">
            <v>1682.1999999999998</v>
          </cell>
          <cell r="J55">
            <v>2120.8999999999996</v>
          </cell>
          <cell r="K55">
            <v>2423.8999999999996</v>
          </cell>
        </row>
        <row r="57">
          <cell r="F57">
            <v>419.9</v>
          </cell>
          <cell r="G57">
            <v>421.4</v>
          </cell>
          <cell r="H57">
            <v>525.6</v>
          </cell>
          <cell r="I57">
            <v>643.20000000000005</v>
          </cell>
          <cell r="J57">
            <v>789.8</v>
          </cell>
          <cell r="K57">
            <v>938</v>
          </cell>
        </row>
        <row r="58">
          <cell r="F58">
            <v>275.5</v>
          </cell>
          <cell r="G58">
            <v>279</v>
          </cell>
          <cell r="H58">
            <v>315.10000000000002</v>
          </cell>
          <cell r="I58">
            <v>362.5</v>
          </cell>
          <cell r="J58">
            <v>458.8</v>
          </cell>
          <cell r="K58">
            <v>507</v>
          </cell>
        </row>
        <row r="59">
          <cell r="F59">
            <v>39.6</v>
          </cell>
          <cell r="G59">
            <v>41</v>
          </cell>
          <cell r="H59">
            <v>75</v>
          </cell>
          <cell r="I59">
            <v>109.5</v>
          </cell>
          <cell r="J59">
            <v>108.2</v>
          </cell>
          <cell r="K59">
            <v>116.80000000000001</v>
          </cell>
        </row>
        <row r="60">
          <cell r="F60">
            <v>15.2</v>
          </cell>
          <cell r="G60">
            <v>16.2</v>
          </cell>
          <cell r="H60">
            <v>27.8</v>
          </cell>
          <cell r="I60">
            <v>34.200000000000003</v>
          </cell>
          <cell r="J60">
            <v>47.7</v>
          </cell>
          <cell r="K60">
            <v>75.3</v>
          </cell>
        </row>
        <row r="61">
          <cell r="F61">
            <v>10</v>
          </cell>
          <cell r="G61">
            <v>13.8</v>
          </cell>
          <cell r="H61">
            <v>22.3</v>
          </cell>
          <cell r="I61">
            <v>31.699999999999996</v>
          </cell>
          <cell r="J61">
            <v>32.599999999999994</v>
          </cell>
          <cell r="K61">
            <v>38.900000000000006</v>
          </cell>
        </row>
        <row r="62">
          <cell r="F62">
            <v>9.6999999999999993</v>
          </cell>
          <cell r="G62">
            <v>6.8</v>
          </cell>
          <cell r="H62">
            <v>4.8</v>
          </cell>
          <cell r="I62">
            <v>11.8</v>
          </cell>
          <cell r="J62">
            <v>12.1</v>
          </cell>
          <cell r="K62">
            <v>15.8</v>
          </cell>
        </row>
        <row r="63">
          <cell r="F63">
            <v>7.2</v>
          </cell>
          <cell r="G63">
            <v>8.5</v>
          </cell>
          <cell r="H63">
            <v>10.3</v>
          </cell>
          <cell r="I63">
            <v>13.9</v>
          </cell>
          <cell r="J63">
            <v>17.899999999999999</v>
          </cell>
          <cell r="K63">
            <v>28.2</v>
          </cell>
        </row>
        <row r="64">
          <cell r="F64">
            <v>62.699999999999974</v>
          </cell>
          <cell r="G64">
            <v>56.09999999999998</v>
          </cell>
          <cell r="H64">
            <v>70.300000000000011</v>
          </cell>
          <cell r="I64">
            <v>79.600000000000065</v>
          </cell>
          <cell r="J64">
            <v>112.49999999999997</v>
          </cell>
          <cell r="K64">
            <v>155.99999999999997</v>
          </cell>
        </row>
        <row r="66">
          <cell r="F66">
            <v>116.30000000000001</v>
          </cell>
          <cell r="G66">
            <v>112</v>
          </cell>
          <cell r="H66">
            <v>135</v>
          </cell>
          <cell r="I66">
            <v>217.3</v>
          </cell>
          <cell r="J66">
            <v>310.8</v>
          </cell>
          <cell r="K66">
            <v>350.8</v>
          </cell>
        </row>
        <row r="67">
          <cell r="F67">
            <v>67.900000000000006</v>
          </cell>
          <cell r="G67">
            <v>50.8</v>
          </cell>
          <cell r="H67">
            <v>63.6</v>
          </cell>
          <cell r="I67">
            <v>85.5</v>
          </cell>
          <cell r="J67">
            <v>96.9</v>
          </cell>
          <cell r="K67">
            <v>90</v>
          </cell>
        </row>
        <row r="68">
          <cell r="F68">
            <v>48.4</v>
          </cell>
          <cell r="G68">
            <v>61.2</v>
          </cell>
          <cell r="H68">
            <v>71.400000000000006</v>
          </cell>
          <cell r="I68">
            <v>131.80000000000001</v>
          </cell>
          <cell r="J68">
            <v>213.9</v>
          </cell>
          <cell r="K68">
            <v>260.8</v>
          </cell>
        </row>
        <row r="71">
          <cell r="F71">
            <v>259.60000000000002</v>
          </cell>
          <cell r="G71">
            <v>210.39999999999998</v>
          </cell>
          <cell r="H71">
            <v>272.39999999999998</v>
          </cell>
          <cell r="I71">
            <v>365.19999999999993</v>
          </cell>
          <cell r="J71">
            <v>417.1</v>
          </cell>
          <cell r="K71">
            <v>422.50000000000006</v>
          </cell>
        </row>
        <row r="72">
          <cell r="F72">
            <v>39.799999999999997</v>
          </cell>
          <cell r="G72">
            <v>48.6</v>
          </cell>
          <cell r="H72">
            <v>51.8</v>
          </cell>
          <cell r="I72">
            <v>61</v>
          </cell>
          <cell r="J72">
            <v>70.400000000000006</v>
          </cell>
          <cell r="K72">
            <v>71.3</v>
          </cell>
        </row>
        <row r="73">
          <cell r="F73">
            <v>196</v>
          </cell>
          <cell r="G73">
            <v>140.5</v>
          </cell>
          <cell r="H73">
            <v>192.6</v>
          </cell>
          <cell r="I73">
            <v>264.89999999999998</v>
          </cell>
          <cell r="J73">
            <v>309.10000000000002</v>
          </cell>
          <cell r="K73">
            <v>321.10000000000002</v>
          </cell>
        </row>
        <row r="74">
          <cell r="F74">
            <v>13.2</v>
          </cell>
          <cell r="G74">
            <v>9.5</v>
          </cell>
          <cell r="H74">
            <v>4.4000000000000004</v>
          </cell>
          <cell r="I74">
            <v>5.4</v>
          </cell>
          <cell r="J74">
            <v>4.8</v>
          </cell>
          <cell r="K74">
            <v>3.7</v>
          </cell>
        </row>
        <row r="75">
          <cell r="F75">
            <v>5.6</v>
          </cell>
          <cell r="G75">
            <v>4.7</v>
          </cell>
          <cell r="H75">
            <v>6.5</v>
          </cell>
          <cell r="I75">
            <v>6.5</v>
          </cell>
          <cell r="J75">
            <v>11.1</v>
          </cell>
          <cell r="K75">
            <v>11.1</v>
          </cell>
        </row>
        <row r="76">
          <cell r="F76">
            <v>5</v>
          </cell>
          <cell r="G76">
            <v>7.1</v>
          </cell>
          <cell r="H76">
            <v>17.100000000000001</v>
          </cell>
          <cell r="I76">
            <v>27.4</v>
          </cell>
          <cell r="J76">
            <v>21.7</v>
          </cell>
          <cell r="K76">
            <v>15.3</v>
          </cell>
        </row>
        <row r="79">
          <cell r="F79">
            <v>80.2</v>
          </cell>
          <cell r="G79">
            <v>96</v>
          </cell>
          <cell r="H79">
            <v>87.1</v>
          </cell>
          <cell r="I79">
            <v>102.2</v>
          </cell>
          <cell r="J79">
            <v>186.3</v>
          </cell>
          <cell r="K79">
            <v>263.2</v>
          </cell>
        </row>
        <row r="82">
          <cell r="F82">
            <v>217.3</v>
          </cell>
          <cell r="G82">
            <v>189.2</v>
          </cell>
          <cell r="H82">
            <v>188.5</v>
          </cell>
          <cell r="I82">
            <v>207.7</v>
          </cell>
          <cell r="J82">
            <v>230.4</v>
          </cell>
          <cell r="K82">
            <v>237.2</v>
          </cell>
        </row>
        <row r="83">
          <cell r="F83">
            <v>22.9</v>
          </cell>
          <cell r="G83">
            <v>26.4</v>
          </cell>
          <cell r="H83">
            <v>28.9</v>
          </cell>
          <cell r="I83">
            <v>30.7</v>
          </cell>
          <cell r="J83">
            <v>36.799999999999997</v>
          </cell>
          <cell r="K83" t="str">
            <v>.....</v>
          </cell>
        </row>
        <row r="84">
          <cell r="F84">
            <v>27.3</v>
          </cell>
          <cell r="G84">
            <v>20.399999999999999</v>
          </cell>
          <cell r="H84">
            <v>24</v>
          </cell>
          <cell r="I84">
            <v>33.6</v>
          </cell>
          <cell r="J84">
            <v>51.2</v>
          </cell>
          <cell r="K84">
            <v>56.4</v>
          </cell>
        </row>
        <row r="85">
          <cell r="F85" t="str">
            <v xml:space="preserve">                  -</v>
          </cell>
          <cell r="G85" t="str">
            <v xml:space="preserve">                  -</v>
          </cell>
          <cell r="H85" t="str">
            <v xml:space="preserve">                  -</v>
          </cell>
          <cell r="I85" t="str">
            <v xml:space="preserve">                  -</v>
          </cell>
          <cell r="J85" t="str">
            <v xml:space="preserve">                   -</v>
          </cell>
        </row>
        <row r="86">
          <cell r="F86">
            <v>164.3</v>
          </cell>
          <cell r="G86">
            <v>140.9</v>
          </cell>
          <cell r="H86">
            <v>134.1</v>
          </cell>
          <cell r="I86">
            <v>135.6</v>
          </cell>
          <cell r="J86">
            <v>136</v>
          </cell>
          <cell r="K86">
            <v>143.6</v>
          </cell>
        </row>
        <row r="87">
          <cell r="F87">
            <v>2.8</v>
          </cell>
          <cell r="G87">
            <v>1.5</v>
          </cell>
          <cell r="H87">
            <v>1.5</v>
          </cell>
          <cell r="I87">
            <v>7.8</v>
          </cell>
          <cell r="J87">
            <v>6.4</v>
          </cell>
          <cell r="K87">
            <v>37.200000000000003</v>
          </cell>
        </row>
        <row r="90">
          <cell r="F90">
            <v>19.5</v>
          </cell>
          <cell r="G90">
            <v>17.899999999999999</v>
          </cell>
          <cell r="H90">
            <v>30.5</v>
          </cell>
          <cell r="I90">
            <v>26.9</v>
          </cell>
          <cell r="J90">
            <v>27.6</v>
          </cell>
          <cell r="K90">
            <v>34</v>
          </cell>
        </row>
        <row r="92">
          <cell r="F92">
            <v>42.1</v>
          </cell>
          <cell r="G92">
            <v>17.100000000000001</v>
          </cell>
          <cell r="H92">
            <v>53.8</v>
          </cell>
          <cell r="I92">
            <v>32.1</v>
          </cell>
          <cell r="J92">
            <v>34.799999999999997</v>
          </cell>
          <cell r="K92">
            <v>36.5</v>
          </cell>
        </row>
        <row r="94">
          <cell r="F94">
            <v>20.9</v>
          </cell>
          <cell r="G94">
            <v>13.5</v>
          </cell>
          <cell r="H94">
            <v>26.9</v>
          </cell>
          <cell r="I94">
            <v>87.6</v>
          </cell>
          <cell r="J94">
            <v>124.1</v>
          </cell>
          <cell r="K94">
            <v>141.69999999999999</v>
          </cell>
        </row>
        <row r="97">
          <cell r="F97">
            <v>84.8</v>
          </cell>
          <cell r="G97">
            <v>90.8</v>
          </cell>
          <cell r="H97">
            <v>92.3</v>
          </cell>
          <cell r="I97">
            <v>141.19999999999999</v>
          </cell>
          <cell r="J97">
            <v>152.19999999999999</v>
          </cell>
          <cell r="K97">
            <v>144.6</v>
          </cell>
        </row>
        <row r="100">
          <cell r="F100">
            <v>84.8</v>
          </cell>
          <cell r="G100">
            <v>90.8</v>
          </cell>
          <cell r="H100">
            <v>92.3</v>
          </cell>
          <cell r="I100">
            <v>141.19999999999999</v>
          </cell>
          <cell r="J100">
            <v>152.19999999999999</v>
          </cell>
          <cell r="K100">
            <v>144.6</v>
          </cell>
        </row>
        <row r="103">
          <cell r="F103">
            <v>3650.6000000000004</v>
          </cell>
          <cell r="G103">
            <v>3804.1</v>
          </cell>
          <cell r="H103">
            <v>4191.2000000000007</v>
          </cell>
          <cell r="I103">
            <v>5302.4999999999991</v>
          </cell>
          <cell r="J103">
            <v>7054.0999999999995</v>
          </cell>
          <cell r="K103">
            <v>8078.4</v>
          </cell>
        </row>
      </sheetData>
      <sheetData sheetId="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TAB1-"/>
      <sheetName val="TAB2-"/>
      <sheetName val="TAB3"/>
      <sheetName val="TAB4"/>
      <sheetName val="TAB5"/>
      <sheetName val="TAB6"/>
      <sheetName val="TAB7-"/>
      <sheetName val="TAB8"/>
      <sheetName val="TAB9"/>
      <sheetName val="TAB10"/>
      <sheetName val="TAB11"/>
      <sheetName val="TAB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.i.a. (3)"/>
      <sheetName val="Gráfico2"/>
      <sheetName val="EMAE-IGA"/>
      <sheetName val="Oferta.G"/>
      <sheetName val="Oferta.Ind"/>
      <sheetName val="Oferta.Cons"/>
      <sheetName val="Oferta.Serv"/>
      <sheetName val="Dem.CP"/>
      <sheetName val="Dem.ICCyTD (2)"/>
      <sheetName val="Dem.IBIF (2)"/>
      <sheetName val="Dem.CompIBIF"/>
      <sheetName val="Gráfico1"/>
      <sheetName val="Dem.ExpoImpo"/>
      <sheetName val="Dem.Alter"/>
      <sheetName val="Dem.AlterIPCA"/>
      <sheetName val="Cuadro resumen"/>
      <sheetName val="Gráf suavizados"/>
      <sheetName val="Ind actividad so"/>
      <sheetName val="Ind actividad"/>
      <sheetName val="Ind actividad so trim"/>
      <sheetName val="Hoja1"/>
      <sheetName val="Hoja2"/>
      <sheetName val="Hoja3 (2)"/>
      <sheetName val="Hoja4 (2)"/>
      <sheetName val="Hoja5"/>
      <sheetName val="Hoja6"/>
      <sheetName val="Hoja7"/>
      <sheetName val="Hoja3"/>
      <sheetName val="datos lider"/>
      <sheetName val="Hoja4"/>
      <sheetName val="Dem.ICCyTD"/>
      <sheetName val="Dem.IBIF"/>
      <sheetName val="Hoja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03">
          <cell r="A303">
            <v>34700</v>
          </cell>
          <cell r="B303">
            <v>133.61113042342294</v>
          </cell>
          <cell r="C303">
            <v>110.70984369039185</v>
          </cell>
        </row>
        <row r="304">
          <cell r="A304">
            <v>34731</v>
          </cell>
          <cell r="B304">
            <v>139.63694785192641</v>
          </cell>
          <cell r="C304">
            <v>110.95151755380076</v>
          </cell>
        </row>
        <row r="305">
          <cell r="A305">
            <v>34759</v>
          </cell>
          <cell r="B305">
            <v>128.57605829814915</v>
          </cell>
          <cell r="C305">
            <v>109.9011201809994</v>
          </cell>
        </row>
        <row r="306">
          <cell r="A306">
            <v>34790</v>
          </cell>
          <cell r="B306">
            <v>119.20916525431613</v>
          </cell>
          <cell r="C306">
            <v>111.2080956277436</v>
          </cell>
        </row>
        <row r="307">
          <cell r="A307">
            <v>34820</v>
          </cell>
          <cell r="B307">
            <v>121.32848023653968</v>
          </cell>
          <cell r="C307">
            <v>113.19154476105817</v>
          </cell>
        </row>
        <row r="308">
          <cell r="A308">
            <v>34851</v>
          </cell>
          <cell r="B308">
            <v>116.82452362368485</v>
          </cell>
          <cell r="C308">
            <v>112.53194222997827</v>
          </cell>
        </row>
        <row r="309">
          <cell r="A309">
            <v>34881</v>
          </cell>
          <cell r="B309">
            <v>114.52239226347871</v>
          </cell>
          <cell r="C309">
            <v>112.03769535561598</v>
          </cell>
        </row>
        <row r="310">
          <cell r="A310">
            <v>34912</v>
          </cell>
          <cell r="B310">
            <v>112.35647189053175</v>
          </cell>
          <cell r="C310">
            <v>113.7975929545026</v>
          </cell>
        </row>
        <row r="311">
          <cell r="A311">
            <v>34943</v>
          </cell>
          <cell r="B311">
            <v>115.75721124132895</v>
          </cell>
          <cell r="C311">
            <v>112.14418149711121</v>
          </cell>
        </row>
        <row r="312">
          <cell r="A312">
            <v>34973</v>
          </cell>
          <cell r="B312">
            <v>115.13670992095464</v>
          </cell>
          <cell r="C312">
            <v>111.44799754926271</v>
          </cell>
        </row>
        <row r="313">
          <cell r="A313">
            <v>35004</v>
          </cell>
          <cell r="B313">
            <v>119.50385278763444</v>
          </cell>
          <cell r="C313">
            <v>111.43230436117658</v>
          </cell>
        </row>
        <row r="314">
          <cell r="A314">
            <v>35034</v>
          </cell>
          <cell r="B314">
            <v>120.48101732726894</v>
          </cell>
          <cell r="C314">
            <v>112.66696582421187</v>
          </cell>
        </row>
        <row r="315">
          <cell r="A315">
            <v>35065</v>
          </cell>
          <cell r="B315">
            <v>125.23845524663189</v>
          </cell>
          <cell r="C315">
            <v>113.72413721681613</v>
          </cell>
        </row>
        <row r="316">
          <cell r="A316">
            <v>35096</v>
          </cell>
          <cell r="B316">
            <v>126.2129835669962</v>
          </cell>
          <cell r="C316">
            <v>114.94718092676668</v>
          </cell>
        </row>
        <row r="317">
          <cell r="A317">
            <v>35125</v>
          </cell>
          <cell r="B317">
            <v>127.79610864807012</v>
          </cell>
          <cell r="C317">
            <v>113.00999187595006</v>
          </cell>
        </row>
        <row r="318">
          <cell r="A318">
            <v>35156</v>
          </cell>
          <cell r="B318">
            <v>127.99135939736847</v>
          </cell>
          <cell r="C318">
            <v>114.07800269554581</v>
          </cell>
        </row>
        <row r="319">
          <cell r="A319">
            <v>35186</v>
          </cell>
          <cell r="B319">
            <v>126.88130047033354</v>
          </cell>
          <cell r="C319">
            <v>115.27362845324353</v>
          </cell>
        </row>
        <row r="320">
          <cell r="A320">
            <v>35217</v>
          </cell>
          <cell r="B320">
            <v>130.54317001462658</v>
          </cell>
          <cell r="C320">
            <v>113.69542652955136</v>
          </cell>
        </row>
        <row r="321">
          <cell r="A321">
            <v>35247</v>
          </cell>
          <cell r="B321">
            <v>133.29612461918845</v>
          </cell>
          <cell r="C321">
            <v>114.63339040462498</v>
          </cell>
        </row>
        <row r="322">
          <cell r="A322">
            <v>35278</v>
          </cell>
          <cell r="B322">
            <v>128.72783426107824</v>
          </cell>
          <cell r="C322">
            <v>114.91672142432283</v>
          </cell>
        </row>
        <row r="323">
          <cell r="A323">
            <v>35309</v>
          </cell>
          <cell r="B323">
            <v>128.59850931767917</v>
          </cell>
          <cell r="C323">
            <v>113.87754285576422</v>
          </cell>
        </row>
        <row r="324">
          <cell r="A324">
            <v>35339</v>
          </cell>
          <cell r="B324">
            <v>135.70776423023636</v>
          </cell>
          <cell r="C324">
            <v>115.47016912059051</v>
          </cell>
        </row>
        <row r="325">
          <cell r="A325">
            <v>35370</v>
          </cell>
          <cell r="B325">
            <v>135.08458723491975</v>
          </cell>
          <cell r="C325">
            <v>115.40656972441141</v>
          </cell>
        </row>
        <row r="326">
          <cell r="A326">
            <v>35400</v>
          </cell>
          <cell r="B326">
            <v>140.72730117536275</v>
          </cell>
          <cell r="C326">
            <v>116.22876419053831</v>
          </cell>
        </row>
        <row r="327">
          <cell r="A327">
            <v>35431</v>
          </cell>
          <cell r="B327">
            <v>140.68115866245267</v>
          </cell>
          <cell r="C327">
            <v>117.53883112493632</v>
          </cell>
        </row>
        <row r="328">
          <cell r="A328">
            <v>35462</v>
          </cell>
          <cell r="B328">
            <v>144.31341898035313</v>
          </cell>
          <cell r="C328">
            <v>118.92745024633766</v>
          </cell>
        </row>
        <row r="329">
          <cell r="A329">
            <v>35490</v>
          </cell>
          <cell r="B329">
            <v>146.72937847099899</v>
          </cell>
          <cell r="C329">
            <v>118.51033155414912</v>
          </cell>
        </row>
        <row r="330">
          <cell r="A330">
            <v>35521</v>
          </cell>
          <cell r="B330">
            <v>149.76289704426409</v>
          </cell>
          <cell r="C330">
            <v>118.0032716980844</v>
          </cell>
        </row>
        <row r="331">
          <cell r="A331">
            <v>35551</v>
          </cell>
          <cell r="B331">
            <v>148.412427061405</v>
          </cell>
          <cell r="C331">
            <v>120.52630111195384</v>
          </cell>
        </row>
        <row r="332">
          <cell r="A332">
            <v>35582</v>
          </cell>
          <cell r="B332">
            <v>148.58331595376498</v>
          </cell>
          <cell r="C332">
            <v>119.8042188738287</v>
          </cell>
        </row>
        <row r="333">
          <cell r="A333">
            <v>35612</v>
          </cell>
          <cell r="B333">
            <v>154.87236782124694</v>
          </cell>
          <cell r="C333">
            <v>119.4105694637929</v>
          </cell>
        </row>
        <row r="334">
          <cell r="A334">
            <v>35643</v>
          </cell>
          <cell r="B334">
            <v>156.01774900670043</v>
          </cell>
          <cell r="C334">
            <v>120.07463283595921</v>
          </cell>
        </row>
        <row r="335">
          <cell r="A335">
            <v>35674</v>
          </cell>
          <cell r="B335">
            <v>158.48119917693032</v>
          </cell>
          <cell r="C335">
            <v>119.86107007425764</v>
          </cell>
        </row>
        <row r="336">
          <cell r="A336">
            <v>35704</v>
          </cell>
          <cell r="B336">
            <v>157.39816469040235</v>
          </cell>
          <cell r="C336">
            <v>119.75523778578906</v>
          </cell>
        </row>
        <row r="337">
          <cell r="A337">
            <v>35735</v>
          </cell>
          <cell r="B337">
            <v>151.4716461229884</v>
          </cell>
          <cell r="C337">
            <v>117.6473584797717</v>
          </cell>
        </row>
        <row r="338">
          <cell r="A338">
            <v>35765</v>
          </cell>
          <cell r="B338">
            <v>150.5305638472083</v>
          </cell>
          <cell r="C338">
            <v>118.53642111498688</v>
          </cell>
        </row>
      </sheetData>
      <sheetData sheetId="29"/>
      <sheetData sheetId="30" refreshError="1"/>
      <sheetData sheetId="31" refreshError="1"/>
      <sheetData sheetId="32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OTASHN"/>
      <sheetName val="POTASHP"/>
    </sheetNames>
    <sheetDataSet>
      <sheetData sheetId="0"/>
      <sheetData sheetId="1"/>
      <sheetData sheetId="2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tes"/>
      <sheetName val="balanza mensual"/>
      <sheetName val="G1 (2)"/>
      <sheetName val="G1 (3)"/>
      <sheetName val="resumen balanza mensual"/>
      <sheetName val="G1"/>
      <sheetName val="G2"/>
      <sheetName val="Gráfico1 (5)"/>
      <sheetName val="D1"/>
      <sheetName val="D2"/>
      <sheetName val="D3"/>
      <sheetName val="D4"/>
      <sheetName val="Hoja1"/>
      <sheetName val="balanza trimestral"/>
      <sheetName val="resumen balanza trimestral"/>
      <sheetName val="Gráfico1"/>
      <sheetName val="mensual"/>
      <sheetName val="Gráfico1 (2)"/>
      <sheetName val="Gráfico1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  <sheetName val="KAP 2009"/>
      <sheetName val="KAP2010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Perfil Final Sigade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B7">
            <v>235.99412550652502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B9">
            <v>364.40039061493195</v>
          </cell>
          <cell r="C9">
            <v>7.3629550000000002E-2</v>
          </cell>
          <cell r="D9">
            <v>364.40039061493195</v>
          </cell>
          <cell r="E9">
            <v>364.40039061493195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</row>
        <row r="11">
          <cell r="A11" t="str">
            <v>BD07-I $</v>
          </cell>
          <cell r="B11">
            <v>245.462425</v>
          </cell>
          <cell r="C11">
            <v>171.712753881092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B12">
            <v>1.1639649320995078</v>
          </cell>
          <cell r="C12">
            <v>1.1639649320995078</v>
          </cell>
          <cell r="D12">
            <v>108.183685474795</v>
          </cell>
          <cell r="E12">
            <v>1.1639647878860719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523.6552460299999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</row>
        <row r="15">
          <cell r="A15" t="str">
            <v>BD13-u$s</v>
          </cell>
          <cell r="B15">
            <v>0</v>
          </cell>
          <cell r="C15">
            <v>0</v>
          </cell>
          <cell r="D15">
            <v>0</v>
          </cell>
          <cell r="E15">
            <v>245.46242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.581982466049753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1639649320995078</v>
          </cell>
        </row>
        <row r="17">
          <cell r="A17" t="str">
            <v>BESP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BG06/27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</row>
        <row r="22">
          <cell r="A22" t="str">
            <v>BG08/Pesificad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.8874089686792099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BG10/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BG15/12</v>
          </cell>
          <cell r="B29">
            <v>0.38993706</v>
          </cell>
          <cell r="C29">
            <v>0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</v>
          </cell>
        </row>
        <row r="30">
          <cell r="A30" t="str">
            <v>BG16/08$</v>
          </cell>
          <cell r="B30">
            <v>0.72496961999999998</v>
          </cell>
          <cell r="C30">
            <v>0.72496961999999998</v>
          </cell>
          <cell r="D30">
            <v>0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</v>
          </cell>
        </row>
        <row r="31">
          <cell r="A31" t="str">
            <v>BG17/08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73.481211580000007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0.19496853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B35">
            <v>6.2755003799999995</v>
          </cell>
          <cell r="C35">
            <v>6.2755003799999995</v>
          </cell>
          <cell r="D35">
            <v>0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0.36248480999999999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</row>
        <row r="36">
          <cell r="A36" t="str">
            <v>BID 1031</v>
          </cell>
          <cell r="B36">
            <v>0.11355767999999999</v>
          </cell>
          <cell r="C36">
            <v>10.877888480000001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10.877888480000001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</row>
        <row r="37">
          <cell r="A37" t="str">
            <v>BID 1034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2.85013205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2.85013205</v>
          </cell>
          <cell r="M37">
            <v>0.47928015999999996</v>
          </cell>
          <cell r="N37">
            <v>5.7002641000000001</v>
          </cell>
        </row>
        <row r="38">
          <cell r="A38" t="str">
            <v>BID 1059</v>
          </cell>
          <cell r="B38">
            <v>0</v>
          </cell>
          <cell r="C38">
            <v>5.56628875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5.56628875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1.5309737999999999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3.0619475999999999</v>
          </cell>
        </row>
        <row r="40">
          <cell r="A40" t="str">
            <v>BID 1068</v>
          </cell>
          <cell r="B40">
            <v>1.0684193400000002</v>
          </cell>
          <cell r="C40">
            <v>1.0684193400000002</v>
          </cell>
          <cell r="D40">
            <v>3.1377501899999998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3.1377501899999998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6.2755003799999995</v>
          </cell>
        </row>
        <row r="41">
          <cell r="A41" t="str">
            <v>BID 1082</v>
          </cell>
          <cell r="B41">
            <v>3.9751764399999998</v>
          </cell>
          <cell r="C41">
            <v>5.6778839999999997E-2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5.6778839999999997E-2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</row>
        <row r="42">
          <cell r="A42" t="str">
            <v>BID 1111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0.23964007999999998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B43">
            <v>1.7248466299999998</v>
          </cell>
          <cell r="C43">
            <v>0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0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4.7266240000000001E-2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9.4532480000000002E-2</v>
          </cell>
        </row>
        <row r="45">
          <cell r="A45" t="str">
            <v>BID 1134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53420967000000008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53420967000000008</v>
          </cell>
          <cell r="L45">
            <v>0.11148132000000001</v>
          </cell>
          <cell r="M45">
            <v>0.11148132000000001</v>
          </cell>
          <cell r="N45">
            <v>1.0684193400000002</v>
          </cell>
        </row>
        <row r="46">
          <cell r="A46" t="str">
            <v>BID 1164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1.9875882199999999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B47">
            <v>10.66079292</v>
          </cell>
          <cell r="C47">
            <v>10.66079292</v>
          </cell>
          <cell r="D47">
            <v>0.51831315999999994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0.51831315999999994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.0366263199999999</v>
          </cell>
        </row>
        <row r="48">
          <cell r="A48" t="str">
            <v>BID 1193</v>
          </cell>
          <cell r="B48">
            <v>26.666666660000001</v>
          </cell>
          <cell r="C48">
            <v>26.666666660000001</v>
          </cell>
          <cell r="D48">
            <v>0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0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0</v>
          </cell>
        </row>
        <row r="49">
          <cell r="A49" t="str">
            <v>BID 1201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4.2663325099999998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4.2663325099999998</v>
          </cell>
          <cell r="M49">
            <v>0.55356759999999994</v>
          </cell>
          <cell r="N49">
            <v>8.5326650199999996</v>
          </cell>
        </row>
        <row r="50">
          <cell r="A50" t="str">
            <v>BID 1206</v>
          </cell>
          <cell r="B50">
            <v>33.333333340000003</v>
          </cell>
          <cell r="C50">
            <v>33.333333340000003</v>
          </cell>
          <cell r="D50">
            <v>5.5740660000000004E-2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5.5740660000000004E-2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0.11148132000000001</v>
          </cell>
        </row>
        <row r="51">
          <cell r="A51" t="str">
            <v>BID 1279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2.4502929999999999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2.4502929999999999E-2</v>
          </cell>
          <cell r="L51">
            <v>3.282732E-2</v>
          </cell>
          <cell r="M51">
            <v>3.282732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5.3303964600000002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10.66079292</v>
          </cell>
        </row>
        <row r="53">
          <cell r="A53" t="str">
            <v>BID 129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13.33333333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13.33333333</v>
          </cell>
        </row>
        <row r="54">
          <cell r="A54" t="str">
            <v>BID 1307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0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1.641366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0</v>
          </cell>
          <cell r="M58">
            <v>10</v>
          </cell>
          <cell r="N58">
            <v>0</v>
          </cell>
        </row>
        <row r="59">
          <cell r="A59" t="str">
            <v>BID 1353</v>
          </cell>
          <cell r="B59">
            <v>7.7377750902965596</v>
          </cell>
          <cell r="C59">
            <v>1.1576972800000001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</row>
        <row r="60">
          <cell r="A60" t="str">
            <v>BID 1452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B61">
            <v>1.6062886154375698E-2</v>
          </cell>
          <cell r="C61">
            <v>1.6062886154375698E-2</v>
          </cell>
          <cell r="D61">
            <v>0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0</v>
          </cell>
          <cell r="K61">
            <v>1.6062886154375698E-2</v>
          </cell>
          <cell r="L61">
            <v>8.0314086567421106E-3</v>
          </cell>
          <cell r="N61">
            <v>0</v>
          </cell>
        </row>
        <row r="62">
          <cell r="A62" t="str">
            <v>BID 1517</v>
          </cell>
          <cell r="B62">
            <v>8.2150399999999998E-2</v>
          </cell>
          <cell r="C62">
            <v>0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B63">
            <v>3.4012458200849203</v>
          </cell>
          <cell r="C63">
            <v>3.4012458200849203</v>
          </cell>
          <cell r="D63">
            <v>0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0</v>
          </cell>
          <cell r="H64">
            <v>1.70370649031538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C65">
            <v>0.80119738291167508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8688875451482798</v>
          </cell>
          <cell r="I66">
            <v>0.907457536264347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1.0987524224487499</v>
          </cell>
          <cell r="I67">
            <v>0.25842941717004603</v>
          </cell>
          <cell r="J67">
            <v>0.110341786927833</v>
          </cell>
          <cell r="N67">
            <v>2.1975048448974999</v>
          </cell>
        </row>
        <row r="68">
          <cell r="A68" t="str">
            <v>BID 4</v>
          </cell>
          <cell r="B68">
            <v>19.423111048239779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B71">
            <v>26.31033987843</v>
          </cell>
          <cell r="C71">
            <v>26.31033987843</v>
          </cell>
          <cell r="D71">
            <v>1.7006229100424599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B72">
            <v>4.1385970502304001</v>
          </cell>
          <cell r="C72">
            <v>4.1385970502304001</v>
          </cell>
          <cell r="D72">
            <v>1.2880448589280999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1.2880448589280999</v>
          </cell>
          <cell r="K72">
            <v>1.9580552927216799</v>
          </cell>
          <cell r="N72">
            <v>2.5760897178561999</v>
          </cell>
        </row>
        <row r="73">
          <cell r="A73" t="str">
            <v>BID 528</v>
          </cell>
          <cell r="B73">
            <v>23.001509816550399</v>
          </cell>
          <cell r="C73">
            <v>23.001509816550399</v>
          </cell>
          <cell r="D73">
            <v>0.70864637261835106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1.87645755707303</v>
          </cell>
          <cell r="G74">
            <v>1.0428478805104899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9.7115555241198894</v>
          </cell>
          <cell r="G76">
            <v>10.0985844313621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9.1163717524635999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B78">
            <v>1.1296470600000001</v>
          </cell>
          <cell r="C78">
            <v>1.1296470600000001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B79">
            <v>24.318607632498001</v>
          </cell>
          <cell r="C79">
            <v>24.318607632498001</v>
          </cell>
          <cell r="D79">
            <v>13.155169939215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1.5007549082752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1.0412584466980199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B83">
            <v>0.35965330618349201</v>
          </cell>
          <cell r="C83">
            <v>0.35965330618349201</v>
          </cell>
          <cell r="D83">
            <v>0.41505735999999999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10.0858137232446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0.120364073556537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B86">
            <v>3.60968702865364</v>
          </cell>
          <cell r="C86">
            <v>3.60968702865364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12.159303816249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14.1368981275685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0.77434701676462503</v>
          </cell>
          <cell r="I89">
            <v>3.8696671719392</v>
          </cell>
          <cell r="J89">
            <v>1.6102191775533001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2.9665633845187998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5.9331267690375995</v>
          </cell>
        </row>
        <row r="91">
          <cell r="A91" t="str">
            <v>BID 768</v>
          </cell>
          <cell r="B91">
            <v>26.065420449797802</v>
          </cell>
          <cell r="C91">
            <v>26.065420449797802</v>
          </cell>
          <cell r="D91">
            <v>0.179826653091746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B92">
            <v>1.6864109599999999</v>
          </cell>
          <cell r="C92">
            <v>1.6864109599999999</v>
          </cell>
          <cell r="D92">
            <v>12.9784992441372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2.9784992441372</v>
          </cell>
          <cell r="K92">
            <v>0.82032145000000001</v>
          </cell>
          <cell r="N92">
            <v>25.956998488274401</v>
          </cell>
        </row>
        <row r="93">
          <cell r="A93" t="str">
            <v>BID 797</v>
          </cell>
          <cell r="B93">
            <v>15.508691299963379</v>
          </cell>
          <cell r="C93">
            <v>15.508691299963379</v>
          </cell>
          <cell r="D93">
            <v>6.8305078628982905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B94">
            <v>4.2436179999999997E-2</v>
          </cell>
          <cell r="C94">
            <v>4.2436179999999997E-2</v>
          </cell>
          <cell r="D94">
            <v>1.8048435143268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1.80484351432682</v>
          </cell>
          <cell r="K94">
            <v>4.2436179999999997E-2</v>
          </cell>
          <cell r="L94">
            <v>2.1218040000000001E-2</v>
          </cell>
          <cell r="N94">
            <v>3.60968702865364</v>
          </cell>
        </row>
        <row r="95">
          <cell r="A95" t="str">
            <v>BID 802</v>
          </cell>
          <cell r="B95">
            <v>72.002536991234194</v>
          </cell>
          <cell r="C95">
            <v>72.002536991234194</v>
          </cell>
          <cell r="D95">
            <v>3.2605394337105</v>
          </cell>
          <cell r="E95">
            <v>35.350511384996402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4.2386606629018804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1.9348335859696</v>
          </cell>
          <cell r="I97">
            <v>26.375114703570002</v>
          </cell>
          <cell r="J97">
            <v>13.2149427530662</v>
          </cell>
          <cell r="N97">
            <v>3.8696671719392</v>
          </cell>
        </row>
        <row r="98">
          <cell r="A98" t="str">
            <v>BID 830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5.5496372853334099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3.032710224898901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3.032710224898901</v>
          </cell>
          <cell r="L99">
            <v>1.29478874</v>
          </cell>
          <cell r="M99">
            <v>1.29478874</v>
          </cell>
          <cell r="N99">
            <v>26.065420449797802</v>
          </cell>
        </row>
        <row r="100">
          <cell r="A100" t="str">
            <v>BID 855</v>
          </cell>
          <cell r="B100">
            <v>0.94573214000000005</v>
          </cell>
          <cell r="C100">
            <v>0.8432054799999999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8432054799999999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1.6864109599999999</v>
          </cell>
        </row>
        <row r="101">
          <cell r="A101" t="str">
            <v>BID 857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7.7543456499816905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B102">
            <v>1.875</v>
          </cell>
          <cell r="C102">
            <v>1.875</v>
          </cell>
          <cell r="D102">
            <v>1.875</v>
          </cell>
          <cell r="E102">
            <v>2.1218089999999998E-2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2.1218089999999998E-2</v>
          </cell>
          <cell r="L102">
            <v>1.875</v>
          </cell>
          <cell r="M102">
            <v>1.875</v>
          </cell>
          <cell r="N102">
            <v>4.2436179999999997E-2</v>
          </cell>
        </row>
        <row r="103">
          <cell r="A103" t="str">
            <v>BID 865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36.001268495617097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0.47034197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13.187557351785001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B106">
            <v>23.82718418</v>
          </cell>
          <cell r="C106">
            <v>23.82718418</v>
          </cell>
          <cell r="D106">
            <v>5.045877227922679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5.0458772279226798</v>
          </cell>
          <cell r="K106">
            <v>23.82718418</v>
          </cell>
          <cell r="L106">
            <v>24.337171009999999</v>
          </cell>
          <cell r="N106">
            <v>10.09175445584536</v>
          </cell>
        </row>
        <row r="107">
          <cell r="A107" t="str">
            <v>BID 907</v>
          </cell>
          <cell r="B107">
            <v>1.76876642</v>
          </cell>
          <cell r="C107">
            <v>1.76876642</v>
          </cell>
          <cell r="D107">
            <v>0.64739437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0.64739437</v>
          </cell>
          <cell r="K107">
            <v>1.76876642</v>
          </cell>
          <cell r="L107">
            <v>0.88438324999999995</v>
          </cell>
          <cell r="N107">
            <v>1.29478874</v>
          </cell>
        </row>
        <row r="108">
          <cell r="A108" t="str">
            <v>BID 925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47286607000000003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B109">
            <v>5.2581331200000001</v>
          </cell>
          <cell r="C109">
            <v>5.2581331200000001</v>
          </cell>
          <cell r="D109">
            <v>0.56708312999999999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0.56708312999999999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1.13416626</v>
          </cell>
        </row>
        <row r="110">
          <cell r="A110" t="str">
            <v>BID 93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B113">
            <v>25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B114">
            <v>1.91872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B121">
            <v>29.92</v>
          </cell>
          <cell r="C121">
            <v>32.24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B122">
            <v>16.64554983</v>
          </cell>
          <cell r="C122">
            <v>17.936549410000001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B124">
            <v>28.824999999999999</v>
          </cell>
          <cell r="C124">
            <v>31.06</v>
          </cell>
          <cell r="D124">
            <v>0.96</v>
          </cell>
          <cell r="E124">
            <v>17.68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C126">
            <v>16.25408298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B131">
            <v>30</v>
          </cell>
          <cell r="C131">
            <v>30</v>
          </cell>
          <cell r="D131">
            <v>22.5</v>
          </cell>
          <cell r="E131">
            <v>1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B137">
            <v>2.7725239200000003</v>
          </cell>
          <cell r="C137">
            <v>2.7725239200000003</v>
          </cell>
          <cell r="D137">
            <v>0.34299999999999997</v>
          </cell>
          <cell r="E137">
            <v>2.75777261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B139">
            <v>1.00039368</v>
          </cell>
          <cell r="C139">
            <v>1.00039368</v>
          </cell>
          <cell r="D139">
            <v>15</v>
          </cell>
          <cell r="E139">
            <v>1.0658192099999999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11.186620789999999</v>
          </cell>
          <cell r="F141">
            <v>0.48902874999999996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B142">
            <v>2.2568000000000001</v>
          </cell>
          <cell r="C142">
            <v>25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B144">
            <v>27.777777620000002</v>
          </cell>
          <cell r="C144">
            <v>27.777777659999998</v>
          </cell>
          <cell r="D144">
            <v>11.11111232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B145">
            <v>10</v>
          </cell>
          <cell r="C145">
            <v>10</v>
          </cell>
          <cell r="D145">
            <v>10</v>
          </cell>
          <cell r="E145">
            <v>1.3862619600000001</v>
          </cell>
          <cell r="F145">
            <v>10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B146">
            <v>2.40301008</v>
          </cell>
          <cell r="C146">
            <v>2.40301008</v>
          </cell>
          <cell r="D146">
            <v>3.723119999999999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B147">
            <v>0.67175828000000004</v>
          </cell>
          <cell r="C147">
            <v>0.67175828000000004</v>
          </cell>
          <cell r="D147">
            <v>0.50019683999999998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B148">
            <v>25.870048020000002</v>
          </cell>
          <cell r="C148">
            <v>8.4426269299999994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B149">
            <v>30</v>
          </cell>
          <cell r="C149">
            <v>0.47318707999999998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.12840000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4.6810999999999998</v>
          </cell>
          <cell r="G151">
            <v>1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B152">
            <v>6.0696243000000001</v>
          </cell>
          <cell r="C152">
            <v>6.0696243000000001</v>
          </cell>
          <cell r="D152">
            <v>13.88888881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0.33587914000000002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B156">
            <v>19.995560000000001</v>
          </cell>
          <cell r="C156">
            <v>19.995560000000001</v>
          </cell>
          <cell r="D156">
            <v>12.93502401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B157">
            <v>5.0815786599999999</v>
          </cell>
          <cell r="C157">
            <v>15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B158">
            <v>4.9997999999999996</v>
          </cell>
          <cell r="C158">
            <v>8.759240800000000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B159">
            <v>7.5</v>
          </cell>
          <cell r="C159">
            <v>7.5</v>
          </cell>
          <cell r="D159">
            <v>7.5</v>
          </cell>
          <cell r="E159">
            <v>1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B160">
            <v>3.4998</v>
          </cell>
          <cell r="C160">
            <v>3.4998</v>
          </cell>
          <cell r="D160">
            <v>3.03481215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74906143000000003</v>
          </cell>
          <cell r="H163">
            <v>0.3019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B164">
            <v>2.7362000000000002</v>
          </cell>
          <cell r="C164">
            <v>2.7362000000000002</v>
          </cell>
          <cell r="D164">
            <v>9.9977800000000006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B165">
            <v>41.514380000000003</v>
          </cell>
          <cell r="C165">
            <v>41.514380000000003</v>
          </cell>
          <cell r="D165">
            <v>2.5407893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2.4998999999999998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3.75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1.7499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5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2999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B172">
            <v>3.2492099999999996E-2</v>
          </cell>
          <cell r="C172">
            <v>3.2492099999999996E-2</v>
          </cell>
          <cell r="D172">
            <v>1.3681000000000001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20.75719000000000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5.9256000000000002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0.16971082999999998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B176">
            <v>4.5520978200000002</v>
          </cell>
          <cell r="C176">
            <v>14.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3.1074941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62.5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B179">
            <v>22.799999979999999</v>
          </cell>
          <cell r="C179">
            <v>22.799999979999999</v>
          </cell>
          <cell r="D179">
            <v>0.44629316999999996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B180">
            <v>4.5953461600000001</v>
          </cell>
          <cell r="C180">
            <v>1.6246049999999998E-2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1.6246049999999998E-2</v>
          </cell>
          <cell r="J180">
            <v>4.5953461600000001</v>
          </cell>
          <cell r="N180">
            <v>3.2492099999999996E-2</v>
          </cell>
        </row>
        <row r="181">
          <cell r="A181" t="str">
            <v>BIRF 4459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0.5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1.6999999999999999E-3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0.51347856999999997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</row>
        <row r="184">
          <cell r="A184" t="str">
            <v>BIRF 4516</v>
          </cell>
          <cell r="B184">
            <v>0</v>
          </cell>
          <cell r="C184">
            <v>2.2760489100000001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2.2760489100000001</v>
          </cell>
          <cell r="J184">
            <v>80.7</v>
          </cell>
          <cell r="K184">
            <v>86.46</v>
          </cell>
          <cell r="N184">
            <v>4.5520978200000002</v>
          </cell>
        </row>
        <row r="185">
          <cell r="A185" t="str">
            <v>BIRF 4578</v>
          </cell>
          <cell r="B185">
            <v>28.65</v>
          </cell>
          <cell r="C185">
            <v>30.7</v>
          </cell>
          <cell r="D185">
            <v>32.85</v>
          </cell>
          <cell r="E185">
            <v>2.2849999900000002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2.2849999900000002</v>
          </cell>
          <cell r="L185">
            <v>57</v>
          </cell>
          <cell r="M185">
            <v>31.35</v>
          </cell>
          <cell r="N185">
            <v>4.5699999800000004</v>
          </cell>
        </row>
        <row r="186">
          <cell r="A186" t="str">
            <v>BIRF 4580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0.11405221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B187">
            <v>0</v>
          </cell>
          <cell r="C187">
            <v>0</v>
          </cell>
          <cell r="D187">
            <v>0</v>
          </cell>
          <cell r="E187">
            <v>11.39999999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11.39999999</v>
          </cell>
          <cell r="L187">
            <v>2.68356788</v>
          </cell>
          <cell r="M187">
            <v>2.6642616399999999</v>
          </cell>
          <cell r="N187">
            <v>22.799999979999999</v>
          </cell>
        </row>
        <row r="188">
          <cell r="A188" t="str">
            <v>BIRF 4586</v>
          </cell>
          <cell r="B188">
            <v>0</v>
          </cell>
          <cell r="C188">
            <v>0</v>
          </cell>
          <cell r="D188">
            <v>0</v>
          </cell>
          <cell r="E188">
            <v>2.29767308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2.29767308</v>
          </cell>
          <cell r="L188">
            <v>8.6956520000000009E-2</v>
          </cell>
          <cell r="M188">
            <v>8.6956520000000009E-2</v>
          </cell>
          <cell r="N188">
            <v>4.5953461600000001</v>
          </cell>
        </row>
        <row r="189">
          <cell r="A189" t="str">
            <v>BIRF 4634</v>
          </cell>
          <cell r="B189">
            <v>0</v>
          </cell>
          <cell r="C189">
            <v>0</v>
          </cell>
          <cell r="D189">
            <v>0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0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B193">
            <v>12.31220188496432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B197">
            <v>91.961599759999999</v>
          </cell>
          <cell r="C197">
            <v>0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.33032446954692901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.513076999999999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</row>
        <row r="200">
          <cell r="A200" t="str">
            <v>BNA/PROVLP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45.980799879999999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45.980799879999999</v>
          </cell>
        </row>
        <row r="206">
          <cell r="A206" t="str">
            <v>BODEN 2014 ($+CER)</v>
          </cell>
          <cell r="B206">
            <v>2.3943571400000003</v>
          </cell>
          <cell r="C206">
            <v>4.7887142800000007</v>
          </cell>
          <cell r="D206">
            <v>0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.0092441715612902E-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.1225316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.12253164</v>
          </cell>
          <cell r="M213">
            <v>0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L214">
            <v>0</v>
          </cell>
          <cell r="M214">
            <v>0</v>
          </cell>
          <cell r="N214">
            <v>1.6787863299999999</v>
          </cell>
        </row>
        <row r="215">
          <cell r="A215" t="str">
            <v>BT06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26.13342284702447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26.13342284702447</v>
          </cell>
        </row>
        <row r="216">
          <cell r="A216" t="str">
            <v>CAF I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CCF06</v>
          </cell>
          <cell r="B217">
            <v>2.3741216999999999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B231">
            <v>0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</row>
        <row r="233">
          <cell r="A233" t="str">
            <v>EL/DEM-44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B237">
            <v>161.47579515683202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B238">
            <v>212.050834731403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</row>
        <row r="241">
          <cell r="A241" t="str">
            <v>EL/EUR-114</v>
          </cell>
          <cell r="B241">
            <v>57.729432402175505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B242">
            <v>0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0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0</v>
          </cell>
        </row>
        <row r="244">
          <cell r="A244" t="str">
            <v>EL/EUR-81</v>
          </cell>
          <cell r="B244">
            <v>0.16076685999999998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B245">
            <v>23.21632503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EL/EUR-92</v>
          </cell>
          <cell r="B247">
            <v>0.31105621145987999</v>
          </cell>
          <cell r="C247">
            <v>0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</row>
        <row r="248">
          <cell r="A248" t="str">
            <v>EL/EUR-93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217.43900973440699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</row>
        <row r="249">
          <cell r="A249" t="str">
            <v>EL/EUR-95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0</v>
          </cell>
          <cell r="G249">
            <v>2.2377303663129</v>
          </cell>
          <cell r="H249">
            <v>2.2377306401917103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B254">
            <v>4.0192656900000001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B255">
            <v>1.4049545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</v>
          </cell>
        </row>
        <row r="258">
          <cell r="A258" t="str">
            <v>EL/NLG-78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</v>
          </cell>
        </row>
        <row r="259">
          <cell r="A259" t="str">
            <v>EL/USD-89</v>
          </cell>
          <cell r="B259">
            <v>2.4304140000000002E-2</v>
          </cell>
          <cell r="C259">
            <v>2.5487290000000003E-2</v>
          </cell>
          <cell r="D259">
            <v>0.54615119999999995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0.54615119999999995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1.0923023999999999</v>
          </cell>
        </row>
        <row r="260">
          <cell r="A260" t="str">
            <v>EN/YACYRETA</v>
          </cell>
          <cell r="B260">
            <v>0</v>
          </cell>
          <cell r="C260">
            <v>0</v>
          </cell>
          <cell r="D260">
            <v>1.386424E-2</v>
          </cell>
          <cell r="E260">
            <v>0</v>
          </cell>
          <cell r="F260">
            <v>0.39573040999999998</v>
          </cell>
          <cell r="G260">
            <v>1.386424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11.608162530000001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11.608162530000001</v>
          </cell>
          <cell r="M261">
            <v>0.21460242000000002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0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446332133702941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0.15552810572994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8.6038594155029412E-3</v>
          </cell>
          <cell r="H266">
            <v>0.43121894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1.11886518315645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B268">
            <v>0.70790518000000013</v>
          </cell>
          <cell r="C268">
            <v>0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D269">
            <v>0.13360796</v>
          </cell>
          <cell r="E269">
            <v>0.13360796</v>
          </cell>
          <cell r="F269">
            <v>138.622949059951</v>
          </cell>
          <cell r="G269">
            <v>138.622949059951</v>
          </cell>
          <cell r="H269">
            <v>0.13360796</v>
          </cell>
          <cell r="I269">
            <v>0</v>
          </cell>
          <cell r="J269">
            <v>138.622949059951</v>
          </cell>
          <cell r="K269">
            <v>0.13360796</v>
          </cell>
          <cell r="L269">
            <v>0</v>
          </cell>
          <cell r="M269">
            <v>0.13360796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D270">
            <v>3.0466340000000001E-2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B271">
            <v>1.2473036200000001</v>
          </cell>
          <cell r="C271">
            <v>0</v>
          </cell>
          <cell r="D271">
            <v>1.2473036200000001</v>
          </cell>
          <cell r="E271">
            <v>1.2473036200000001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B272">
            <v>4.6871713399999999</v>
          </cell>
          <cell r="C272">
            <v>0</v>
          </cell>
          <cell r="D272">
            <v>30.967962470571297</v>
          </cell>
          <cell r="E272">
            <v>4.6871713399999999</v>
          </cell>
          <cell r="F272">
            <v>0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13.25130882474228</v>
          </cell>
        </row>
        <row r="275">
          <cell r="A275" t="str">
            <v>FONP 06/94</v>
          </cell>
          <cell r="B275">
            <v>2.5037054801105603</v>
          </cell>
          <cell r="C275">
            <v>5.0074109602211205</v>
          </cell>
          <cell r="D275">
            <v>3.1607262200000004</v>
          </cell>
          <cell r="E275">
            <v>0.1513938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B276">
            <v>2.1785096983535603</v>
          </cell>
          <cell r="C276">
            <v>2.0096328200000002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0.70247727999999998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B280">
            <v>2.7610546463489798</v>
          </cell>
          <cell r="C280">
            <v>0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C283">
            <v>19.573734647277963</v>
          </cell>
          <cell r="D283">
            <v>19.573734467011164</v>
          </cell>
          <cell r="E283">
            <v>0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10730121000000001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</row>
        <row r="285">
          <cell r="A285" t="str">
            <v>ICE/BANADE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35395259000000001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0.62365181000000003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0.62365181000000003</v>
          </cell>
          <cell r="L294">
            <v>1.9153331999999998</v>
          </cell>
          <cell r="M294">
            <v>1.9153331999999998</v>
          </cell>
          <cell r="N294">
            <v>1.2473036200000001</v>
          </cell>
        </row>
        <row r="295">
          <cell r="A295" t="str">
            <v>ICE/SALUD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34358567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B297">
            <v>0</v>
          </cell>
          <cell r="C297">
            <v>0</v>
          </cell>
          <cell r="D297">
            <v>0.1212999700000000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2129997000000001</v>
          </cell>
          <cell r="K297">
            <v>0</v>
          </cell>
          <cell r="L297">
            <v>494.49194706652196</v>
          </cell>
          <cell r="N297">
            <v>0.24259994000000001</v>
          </cell>
        </row>
        <row r="298">
          <cell r="A298" t="str">
            <v>ICO/CBA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ICO/SALUD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B300">
            <v>0</v>
          </cell>
          <cell r="C300">
            <v>0</v>
          </cell>
          <cell r="D300">
            <v>3.7286864559548097E-3</v>
          </cell>
          <cell r="E300">
            <v>0</v>
          </cell>
          <cell r="F300">
            <v>0</v>
          </cell>
          <cell r="G300">
            <v>3.8027160197091699E-3</v>
          </cell>
          <cell r="H300">
            <v>0</v>
          </cell>
          <cell r="I300">
            <v>0</v>
          </cell>
          <cell r="J300">
            <v>3.8781997356087E-3</v>
          </cell>
          <cell r="K300">
            <v>0</v>
          </cell>
          <cell r="L300">
            <v>0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B301">
            <v>0</v>
          </cell>
          <cell r="C301">
            <v>0</v>
          </cell>
          <cell r="D301">
            <v>0.86759571999999996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.32002994803136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.4176869549898701</v>
          </cell>
          <cell r="M302">
            <v>0</v>
          </cell>
          <cell r="N302">
            <v>6.7377169030212301</v>
          </cell>
        </row>
        <row r="303">
          <cell r="A303" t="str">
            <v>JBIC/PROV</v>
          </cell>
          <cell r="B303">
            <v>0</v>
          </cell>
          <cell r="C303">
            <v>1.380527323174489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B304">
            <v>0</v>
          </cell>
          <cell r="C304">
            <v>0</v>
          </cell>
          <cell r="D304">
            <v>1.10336474940543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B305">
            <v>0</v>
          </cell>
          <cell r="C305">
            <v>0</v>
          </cell>
          <cell r="D305">
            <v>0</v>
          </cell>
          <cell r="E305">
            <v>54.86068880472124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21.401479785078841</v>
          </cell>
          <cell r="L305">
            <v>0</v>
          </cell>
          <cell r="M305">
            <v>0</v>
          </cell>
          <cell r="N305">
            <v>76.262168589800083</v>
          </cell>
        </row>
        <row r="306">
          <cell r="A306" t="str">
            <v>KFW/CONEA</v>
          </cell>
          <cell r="B306">
            <v>0</v>
          </cell>
          <cell r="C306">
            <v>0</v>
          </cell>
          <cell r="D306">
            <v>22.38585054680924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.385850546809241</v>
          </cell>
          <cell r="K306">
            <v>0</v>
          </cell>
          <cell r="L306">
            <v>0</v>
          </cell>
          <cell r="M306">
            <v>0</v>
          </cell>
          <cell r="N306">
            <v>44.771701093618482</v>
          </cell>
        </row>
        <row r="307">
          <cell r="A307" t="str">
            <v>KFW/INTI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B308">
            <v>0</v>
          </cell>
          <cell r="C308">
            <v>0.53056723951448193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B310">
            <v>0</v>
          </cell>
          <cell r="C310">
            <v>0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H310">
            <v>0</v>
          </cell>
          <cell r="I310">
            <v>0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B311">
            <v>0</v>
          </cell>
          <cell r="C311">
            <v>0</v>
          </cell>
          <cell r="D311">
            <v>1.4191061399999998</v>
          </cell>
          <cell r="E311">
            <v>1.4385553799999999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.4191061399999998</v>
          </cell>
          <cell r="K311">
            <v>1.4385553799999999</v>
          </cell>
          <cell r="L311">
            <v>0</v>
          </cell>
          <cell r="M311">
            <v>0</v>
          </cell>
          <cell r="N311">
            <v>5.7153230399999995</v>
          </cell>
        </row>
        <row r="312">
          <cell r="A312" t="str">
            <v>MEDIO/HIDRONOR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6.510388174498260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I350">
            <v>10.112596329250589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B361">
            <v>0.1316552164562291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B370">
            <v>13576.589699441894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 refreshError="1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M7">
            <v>0.76323700000000005</v>
          </cell>
          <cell r="N7">
            <v>0.76323700000000005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N9">
            <v>9.0219220000000003E-2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J12">
            <v>108.183685474795</v>
          </cell>
          <cell r="N12">
            <v>216.3673709495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N33">
            <v>0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N34">
            <v>0.38993706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N61">
            <v>0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I62">
            <v>0</v>
          </cell>
          <cell r="M62">
            <v>100</v>
          </cell>
          <cell r="N62">
            <v>200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M64">
            <v>0</v>
          </cell>
          <cell r="N64">
            <v>0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N65">
            <v>7.18012346619398E-2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N66">
            <v>7.7377750902965596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N67">
            <v>2.1975048448974999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I68">
            <v>8.0314430771878491E-3</v>
          </cell>
          <cell r="N68">
            <v>1.6062886154375698E-2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N72">
            <v>2.57608971785619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L74">
            <v>1.87645755707303</v>
          </cell>
          <cell r="N74">
            <v>3.75291511414605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H75">
            <v>0.12921470858502301</v>
          </cell>
          <cell r="N75">
            <v>0.25842941717004603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L76">
            <v>9.7115555241198894</v>
          </cell>
          <cell r="N76">
            <v>19.423111048239779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J78">
            <v>1.72828626032447</v>
          </cell>
          <cell r="N78">
            <v>3.4565725206489399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J86">
            <v>0.56482353000000007</v>
          </cell>
          <cell r="N86">
            <v>1.1296470600000001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N89">
            <v>1.54869403352925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N91">
            <v>0.35965330618349201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N92">
            <v>25.9569984882744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N93">
            <v>13.661015725796581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N94">
            <v>3.60968702865364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J95">
            <v>3.2605394337105</v>
          </cell>
          <cell r="N95">
            <v>6.5210788674210001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N97">
            <v>3.869667171939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N106">
            <v>10.09175445584536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N107">
            <v>1.29478874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I113">
            <v>1.7143301399999999</v>
          </cell>
          <cell r="N113">
            <v>3.4286602799999999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I114">
            <v>11.91359209</v>
          </cell>
          <cell r="N114">
            <v>23.82718418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J121">
            <v>12.5</v>
          </cell>
          <cell r="N121">
            <v>25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J122">
            <v>0.95935999999999999</v>
          </cell>
          <cell r="N122">
            <v>1.91872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J124">
            <v>0.96</v>
          </cell>
          <cell r="N124">
            <v>1.92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H126">
            <v>0.16967599999999999</v>
          </cell>
          <cell r="N126">
            <v>0.33935199999999999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J131">
            <v>22.5</v>
          </cell>
          <cell r="N131">
            <v>4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J137">
            <v>0.34299999999999997</v>
          </cell>
          <cell r="N137">
            <v>0.68599999999999994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J139">
            <v>15</v>
          </cell>
          <cell r="N139">
            <v>30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L140">
            <v>9.4340392499999997</v>
          </cell>
          <cell r="N140">
            <v>18.86807849999999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K141">
            <v>11.186620789999999</v>
          </cell>
          <cell r="N141">
            <v>22.373241579999998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K143">
            <v>6.4135</v>
          </cell>
          <cell r="N143">
            <v>12.827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I144">
            <v>27.777777659999998</v>
          </cell>
          <cell r="N144">
            <v>55.555555319999996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K145">
            <v>1.3862619600000001</v>
          </cell>
          <cell r="N145">
            <v>2.7725239200000003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L151">
            <v>4.6810999999999998</v>
          </cell>
          <cell r="N151">
            <v>9.3621999999999996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M161">
            <v>7.3964802300000008</v>
          </cell>
          <cell r="N161">
            <v>14.792960460000002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N162">
            <v>10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M163">
            <v>0.74906143000000003</v>
          </cell>
          <cell r="N163">
            <v>1.4981228600000001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N176">
            <v>28.4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N179">
            <v>0.89258633999999992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N180">
            <v>3.2492099999999996E-2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N181">
            <v>1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N184">
            <v>4.5520978200000002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N185">
            <v>4.5699999800000004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N186">
            <v>0.228104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N187">
            <v>22.79999997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E190">
            <v>0</v>
          </cell>
          <cell r="K190">
            <v>0.15237532000000001</v>
          </cell>
          <cell r="N190">
            <v>0.15237532000000001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I193">
            <v>13.6</v>
          </cell>
          <cell r="N193">
            <v>13.6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M217">
            <v>45.665320181103297</v>
          </cell>
          <cell r="N217">
            <v>45.665320181103297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I231">
            <v>0</v>
          </cell>
          <cell r="N231">
            <v>0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237">
            <v>0</v>
          </cell>
          <cell r="N237">
            <v>0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H238">
            <v>0</v>
          </cell>
          <cell r="N238">
            <v>0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J241">
            <v>0</v>
          </cell>
          <cell r="N241">
            <v>0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N242">
            <v>0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F244">
            <v>0</v>
          </cell>
          <cell r="N244">
            <v>0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H245">
            <v>0</v>
          </cell>
          <cell r="N245">
            <v>0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N249">
            <v>0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N250">
            <v>0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N253">
            <v>2.0258962388795902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E254">
            <v>8.8082445168677896</v>
          </cell>
          <cell r="N254">
            <v>8.8082445168677896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F255">
            <v>0.88082445168677903</v>
          </cell>
          <cell r="N255">
            <v>0.88082445168677903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N260">
            <v>0.58422574999999988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M266">
            <v>8.6038594155029412E-3</v>
          </cell>
          <cell r="N266">
            <v>1.7207718831005882E-2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H278">
            <v>3.61875E-3</v>
          </cell>
          <cell r="N278">
            <v>7.2375E-3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N286">
            <v>1.54197136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N290">
            <v>0.19754817999999999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N297">
            <v>0.24259994000000001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N304">
            <v>2.2067294988108799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M307">
            <v>0.28425349116692722</v>
          </cell>
          <cell r="N307">
            <v>0.56850698233385444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L309">
            <v>0.34118306693907002</v>
          </cell>
          <cell r="N309">
            <v>0.68236613387814005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N310">
            <v>17.763893474342002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3.3755782275131523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C321">
            <v>0</v>
          </cell>
          <cell r="D321">
            <v>0</v>
          </cell>
          <cell r="E321">
            <v>0</v>
          </cell>
          <cell r="F321">
            <v>6.0789305627546794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D322">
            <v>0</v>
          </cell>
          <cell r="E322">
            <v>0</v>
          </cell>
          <cell r="F322">
            <v>1.16523813478506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.1232597503386375</v>
          </cell>
          <cell r="N326">
            <v>0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N337">
            <v>12.362745982880499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B350">
            <v>0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N350">
            <v>70.211776324267632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L360">
            <v>0</v>
          </cell>
          <cell r="M360">
            <v>0</v>
          </cell>
          <cell r="N360">
            <v>123.4892293259028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L361">
            <v>0</v>
          </cell>
          <cell r="M361">
            <v>0</v>
          </cell>
          <cell r="N361">
            <v>0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L367">
            <v>0</v>
          </cell>
          <cell r="M367">
            <v>0</v>
          </cell>
          <cell r="N367">
            <v>9.2655200896907193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</sheetNames>
    <sheetDataSet>
      <sheetData sheetId="0" refreshError="1"/>
      <sheetData sheetId="1" refreshError="1"/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  <sheetName val="Provincias"/>
      <sheetName val="Por moneda"/>
      <sheetName val="Organismos"/>
      <sheetName val="Cuadro 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9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>
            <v>0</v>
          </cell>
          <cell r="D6">
            <v>0</v>
          </cell>
          <cell r="J6">
            <v>0</v>
          </cell>
          <cell r="N6">
            <v>0</v>
          </cell>
        </row>
        <row r="7">
          <cell r="A7" t="str">
            <v>AVAL 1/2005</v>
          </cell>
          <cell r="F7">
            <v>9.5522714099999995</v>
          </cell>
          <cell r="L7">
            <v>9.5522714099999995</v>
          </cell>
          <cell r="N7">
            <v>19.104542819999999</v>
          </cell>
        </row>
        <row r="8">
          <cell r="A8" t="str">
            <v>BD11-UCP</v>
          </cell>
          <cell r="B8">
            <v>31.516009686772943</v>
          </cell>
          <cell r="C8">
            <v>31.516009686772943</v>
          </cell>
          <cell r="D8">
            <v>31.516009686772943</v>
          </cell>
          <cell r="E8">
            <v>31.516009686772943</v>
          </cell>
          <cell r="F8">
            <v>31.516009686772943</v>
          </cell>
          <cell r="G8">
            <v>31.516009686772943</v>
          </cell>
          <cell r="H8">
            <v>31.516009686772943</v>
          </cell>
          <cell r="I8">
            <v>31.516009686772943</v>
          </cell>
          <cell r="J8">
            <v>31.516009686772943</v>
          </cell>
          <cell r="K8">
            <v>31.516009686772943</v>
          </cell>
          <cell r="L8">
            <v>31.516009686772943</v>
          </cell>
          <cell r="M8">
            <v>31.516009686772943</v>
          </cell>
          <cell r="N8">
            <v>378.19211624127524</v>
          </cell>
        </row>
        <row r="9">
          <cell r="A9" t="str">
            <v>BD12-I u$s</v>
          </cell>
          <cell r="C9">
            <v>0</v>
          </cell>
          <cell r="I9">
            <v>2028.7653298299999</v>
          </cell>
          <cell r="N9">
            <v>2028.7653298299999</v>
          </cell>
        </row>
        <row r="10">
          <cell r="A10" t="str">
            <v>BD13-u$s</v>
          </cell>
          <cell r="E10">
            <v>245.354375</v>
          </cell>
          <cell r="K10">
            <v>0</v>
          </cell>
          <cell r="N10">
            <v>245.354375</v>
          </cell>
        </row>
        <row r="11">
          <cell r="A11" t="str">
            <v>BERL/YACYRETA</v>
          </cell>
          <cell r="C11">
            <v>0.6140852269845295</v>
          </cell>
          <cell r="H11">
            <v>0.6140852269845295</v>
          </cell>
          <cell r="N11">
            <v>1.228170453969059</v>
          </cell>
        </row>
        <row r="12">
          <cell r="A12" t="str">
            <v>BG05/17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06/27</v>
          </cell>
          <cell r="D13">
            <v>0</v>
          </cell>
          <cell r="J13">
            <v>0</v>
          </cell>
          <cell r="N13">
            <v>0</v>
          </cell>
        </row>
        <row r="14">
          <cell r="A14" t="str">
            <v>BG08/19</v>
          </cell>
          <cell r="C14">
            <v>0</v>
          </cell>
          <cell r="I14">
            <v>0</v>
          </cell>
          <cell r="N14">
            <v>0</v>
          </cell>
        </row>
        <row r="15">
          <cell r="A15" t="str">
            <v>BG09/09</v>
          </cell>
          <cell r="E15">
            <v>384.63801000000001</v>
          </cell>
          <cell r="N15">
            <v>384.63801000000001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J50">
            <v>0.10913594</v>
          </cell>
          <cell r="N50">
            <v>0.10913594</v>
          </cell>
        </row>
        <row r="51">
          <cell r="A51" t="str">
            <v>BID 1464</v>
          </cell>
          <cell r="F51">
            <v>0</v>
          </cell>
          <cell r="L51">
            <v>0.13333333300000003</v>
          </cell>
          <cell r="N51">
            <v>0.13333333300000003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0</v>
          </cell>
          <cell r="N55">
            <v>0</v>
          </cell>
        </row>
        <row r="56">
          <cell r="A56" t="str">
            <v>BID 1606</v>
          </cell>
          <cell r="G56">
            <v>0</v>
          </cell>
          <cell r="M56">
            <v>0</v>
          </cell>
          <cell r="N56">
            <v>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0</v>
          </cell>
          <cell r="J59">
            <v>1.59090909</v>
          </cell>
          <cell r="N59">
            <v>1.59090909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87270298179359</v>
          </cell>
          <cell r="K69">
            <v>9.1387270298179359</v>
          </cell>
          <cell r="N69">
            <v>18.277454059635872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18</v>
          </cell>
          <cell r="D77">
            <v>0.56482353000000007</v>
          </cell>
          <cell r="J77">
            <v>0.56482350999999997</v>
          </cell>
          <cell r="N77">
            <v>1.12964704</v>
          </cell>
        </row>
        <row r="78">
          <cell r="A78" t="str">
            <v>BID 733</v>
          </cell>
          <cell r="G78">
            <v>12.189121008507977</v>
          </cell>
          <cell r="M78">
            <v>12.189121008507977</v>
          </cell>
          <cell r="N78">
            <v>24.378242017015953</v>
          </cell>
        </row>
        <row r="79">
          <cell r="A79" t="str">
            <v>BID 734</v>
          </cell>
          <cell r="G79">
            <v>14.171564800577604</v>
          </cell>
          <cell r="M79">
            <v>14.171564800577604</v>
          </cell>
          <cell r="N79">
            <v>28.343129601155209</v>
          </cell>
        </row>
        <row r="80">
          <cell r="A80" t="str">
            <v>BID 740</v>
          </cell>
          <cell r="B80">
            <v>0.77468700912989041</v>
          </cell>
          <cell r="H80">
            <v>0.77468700912989041</v>
          </cell>
          <cell r="N80">
            <v>1.5493740182597808</v>
          </cell>
        </row>
        <row r="81">
          <cell r="A81" t="str">
            <v>BID 760</v>
          </cell>
          <cell r="B81">
            <v>4.6298593297660897</v>
          </cell>
          <cell r="H81">
            <v>4.6298593297660897</v>
          </cell>
          <cell r="N81">
            <v>9.2597186595321794</v>
          </cell>
        </row>
        <row r="82">
          <cell r="A82" t="str">
            <v>BID 768</v>
          </cell>
          <cell r="D82">
            <v>0.18026762619099293</v>
          </cell>
          <cell r="J82">
            <v>0.18026762619099293</v>
          </cell>
          <cell r="N82">
            <v>0.36053525238198586</v>
          </cell>
        </row>
        <row r="83">
          <cell r="A83" t="str">
            <v>BID 795</v>
          </cell>
          <cell r="D83">
            <v>13.01032527735781</v>
          </cell>
          <cell r="J83">
            <v>13.01032527735781</v>
          </cell>
          <cell r="N83">
            <v>26.020650554715619</v>
          </cell>
        </row>
        <row r="84">
          <cell r="A84" t="str">
            <v>BID 797</v>
          </cell>
          <cell r="D84">
            <v>6.8472577171047897</v>
          </cell>
          <cell r="J84">
            <v>6.8472577171047897</v>
          </cell>
          <cell r="N84">
            <v>13.694515434209579</v>
          </cell>
        </row>
        <row r="85">
          <cell r="A85" t="str">
            <v>BID 798</v>
          </cell>
          <cell r="D85">
            <v>1.6494274095012982</v>
          </cell>
          <cell r="N85">
            <v>1.6494274095012982</v>
          </cell>
        </row>
        <row r="86">
          <cell r="A86" t="str">
            <v>BID 802</v>
          </cell>
          <cell r="D86">
            <v>3.2685349680463642</v>
          </cell>
          <cell r="J86">
            <v>3.2685349680463642</v>
          </cell>
          <cell r="N86">
            <v>6.5370699360927285</v>
          </cell>
        </row>
        <row r="87">
          <cell r="A87" t="str">
            <v>BID 816</v>
          </cell>
          <cell r="G87">
            <v>4.2490547579764302</v>
          </cell>
          <cell r="M87">
            <v>4.2490547579764302</v>
          </cell>
          <cell r="N87">
            <v>8.4981095159528603</v>
          </cell>
        </row>
        <row r="88">
          <cell r="A88" t="str">
            <v>BID 826</v>
          </cell>
          <cell r="B88">
            <v>1.9395782083504434</v>
          </cell>
          <cell r="H88">
            <v>1.9395782083504434</v>
          </cell>
          <cell r="N88">
            <v>3.8791564167008867</v>
          </cell>
        </row>
        <row r="89">
          <cell r="A89" t="str">
            <v>BID 830</v>
          </cell>
          <cell r="G89">
            <v>6.0434495559200032</v>
          </cell>
          <cell r="M89">
            <v>6.0434495559200032</v>
          </cell>
          <cell r="N89">
            <v>12.086899111840006</v>
          </cell>
        </row>
        <row r="90">
          <cell r="A90" t="str">
            <v>BID 845</v>
          </cell>
          <cell r="E90">
            <v>13.064669210892399</v>
          </cell>
          <cell r="K90">
            <v>13.064669210892399</v>
          </cell>
          <cell r="N90">
            <v>26.129338421784798</v>
          </cell>
        </row>
        <row r="91">
          <cell r="A91" t="str">
            <v>BID 855</v>
          </cell>
          <cell r="C91">
            <v>0.84320547999999995</v>
          </cell>
          <cell r="I91">
            <v>0.84320547999999995</v>
          </cell>
          <cell r="N91">
            <v>1.6864109599999999</v>
          </cell>
        </row>
        <row r="92">
          <cell r="A92" t="str">
            <v>BID 857</v>
          </cell>
          <cell r="G92">
            <v>7.7743558586507291</v>
          </cell>
          <cell r="M92">
            <v>7.7743558586507291</v>
          </cell>
          <cell r="N92">
            <v>15.548711717301458</v>
          </cell>
        </row>
        <row r="93">
          <cell r="A93" t="str">
            <v>BID 863</v>
          </cell>
          <cell r="E93">
            <v>2.1218089999999998E-2</v>
          </cell>
          <cell r="K93">
            <v>2.1218089999999998E-2</v>
          </cell>
          <cell r="N93">
            <v>4.2436179999999997E-2</v>
          </cell>
        </row>
        <row r="94">
          <cell r="A94" t="str">
            <v>BID 865</v>
          </cell>
          <cell r="G94">
            <v>36.089551242764792</v>
          </cell>
          <cell r="M94">
            <v>36.089551242764792</v>
          </cell>
          <cell r="N94">
            <v>72.179102485529583</v>
          </cell>
        </row>
        <row r="95">
          <cell r="A95" t="str">
            <v>BID 867</v>
          </cell>
          <cell r="E95">
            <v>0.47034197999999999</v>
          </cell>
          <cell r="K95">
            <v>0.47034197999999999</v>
          </cell>
          <cell r="N95">
            <v>0.94068395999999999</v>
          </cell>
        </row>
        <row r="96">
          <cell r="A96" t="str">
            <v>BID 871</v>
          </cell>
          <cell r="G96">
            <v>13.219896039832236</v>
          </cell>
          <cell r="M96">
            <v>13.219896039832236</v>
          </cell>
          <cell r="N96">
            <v>26.439792079664471</v>
          </cell>
        </row>
        <row r="97">
          <cell r="A97" t="str">
            <v>BID 899</v>
          </cell>
          <cell r="D97">
            <v>5.3962031835966302</v>
          </cell>
          <cell r="G97">
            <v>4.2407410000000006E-2</v>
          </cell>
          <cell r="J97">
            <v>5.3962031835966302</v>
          </cell>
          <cell r="M97">
            <v>4.2407410000000006E-2</v>
          </cell>
          <cell r="N97">
            <v>10.87722118719326</v>
          </cell>
        </row>
        <row r="98">
          <cell r="A98" t="str">
            <v>BID 907</v>
          </cell>
          <cell r="D98">
            <v>0.64739437</v>
          </cell>
          <cell r="J98">
            <v>0.64739437</v>
          </cell>
          <cell r="N98">
            <v>1.29478874</v>
          </cell>
        </row>
        <row r="99">
          <cell r="A99" t="str">
            <v>BID 925</v>
          </cell>
          <cell r="G99">
            <v>0.47286607000000003</v>
          </cell>
          <cell r="M99">
            <v>0.47286607000000003</v>
          </cell>
          <cell r="N99">
            <v>0.94573214000000005</v>
          </cell>
        </row>
        <row r="100">
          <cell r="A100" t="str">
            <v>BID 925/OC</v>
          </cell>
          <cell r="D100">
            <v>0.60041202000000005</v>
          </cell>
          <cell r="J100">
            <v>0.60041202000000005</v>
          </cell>
          <cell r="N100">
            <v>1.2008240400000001</v>
          </cell>
        </row>
        <row r="101">
          <cell r="A101" t="str">
            <v>BID 932</v>
          </cell>
          <cell r="G101">
            <v>0.9375</v>
          </cell>
          <cell r="M101">
            <v>0.9375</v>
          </cell>
          <cell r="N101">
            <v>1.875</v>
          </cell>
        </row>
        <row r="102">
          <cell r="A102" t="str">
            <v>BID 940</v>
          </cell>
          <cell r="C102">
            <v>2.8743818010000002</v>
          </cell>
          <cell r="I102">
            <v>2.8743818010000002</v>
          </cell>
          <cell r="N102">
            <v>5.7487636020000004</v>
          </cell>
        </row>
        <row r="103">
          <cell r="A103" t="str">
            <v>BID 961</v>
          </cell>
          <cell r="G103">
            <v>15.962</v>
          </cell>
          <cell r="M103">
            <v>15.962</v>
          </cell>
          <cell r="N103">
            <v>31.923999999999999</v>
          </cell>
        </row>
        <row r="104">
          <cell r="A104" t="str">
            <v>BID 962</v>
          </cell>
          <cell r="C104">
            <v>1.8667207849999998</v>
          </cell>
          <cell r="I104">
            <v>1.8667207849999998</v>
          </cell>
          <cell r="N104">
            <v>3.7334415699999997</v>
          </cell>
        </row>
        <row r="105">
          <cell r="A105" t="str">
            <v>BID 979</v>
          </cell>
          <cell r="C105">
            <v>11.957081070000001</v>
          </cell>
          <cell r="I105">
            <v>11.957081070000001</v>
          </cell>
          <cell r="N105">
            <v>23.914162140000002</v>
          </cell>
        </row>
        <row r="106">
          <cell r="A106" t="str">
            <v>BID 989</v>
          </cell>
          <cell r="D106">
            <v>0.84563053200000005</v>
          </cell>
          <cell r="J106">
            <v>0.84563053200000005</v>
          </cell>
          <cell r="N106">
            <v>1.6912610640000001</v>
          </cell>
        </row>
        <row r="107">
          <cell r="A107" t="str">
            <v>BID 996</v>
          </cell>
          <cell r="D107">
            <v>0.45856140999999995</v>
          </cell>
          <cell r="J107">
            <v>0.45856140999999995</v>
          </cell>
          <cell r="N107">
            <v>0.91712281999999989</v>
          </cell>
        </row>
        <row r="108">
          <cell r="A108" t="str">
            <v>BID CBA</v>
          </cell>
          <cell r="F108">
            <v>3.4901053700000002</v>
          </cell>
          <cell r="L108">
            <v>3.4901053700000002</v>
          </cell>
          <cell r="N108">
            <v>6.9802107400000004</v>
          </cell>
        </row>
        <row r="109">
          <cell r="A109" t="str">
            <v>BIRF 302</v>
          </cell>
          <cell r="G109">
            <v>0.19788334599999999</v>
          </cell>
          <cell r="M109">
            <v>0.19788334599999999</v>
          </cell>
          <cell r="N109">
            <v>0.39576669199999998</v>
          </cell>
        </row>
        <row r="110">
          <cell r="A110" t="str">
            <v>BIRF 343</v>
          </cell>
          <cell r="B110">
            <v>0.16967599999999999</v>
          </cell>
          <cell r="H110">
            <v>0.16967599999999999</v>
          </cell>
          <cell r="N110">
            <v>0.33935199999999999</v>
          </cell>
        </row>
        <row r="111">
          <cell r="A111" t="str">
            <v>BIRF 3460</v>
          </cell>
          <cell r="F111">
            <v>0.89187539999999998</v>
          </cell>
          <cell r="N111">
            <v>0.89187539999999998</v>
          </cell>
        </row>
        <row r="112">
          <cell r="A112" t="str">
            <v>BIRF 352</v>
          </cell>
          <cell r="G112">
            <v>6.6666669999999997E-2</v>
          </cell>
          <cell r="M112">
            <v>6.6666669999999997E-2</v>
          </cell>
          <cell r="N112">
            <v>0.13333333999999999</v>
          </cell>
        </row>
        <row r="113">
          <cell r="A113" t="str">
            <v>BIRF 3521</v>
          </cell>
          <cell r="F113">
            <v>9.4831078200000007</v>
          </cell>
          <cell r="L113">
            <v>10.488197400000001</v>
          </cell>
          <cell r="N113">
            <v>19.971305220000001</v>
          </cell>
        </row>
        <row r="114">
          <cell r="A114" t="str">
            <v>BIRF 3556</v>
          </cell>
          <cell r="B114">
            <v>16.420000000000002</v>
          </cell>
          <cell r="H114">
            <v>17.045000000000002</v>
          </cell>
          <cell r="N114">
            <v>33.465000000000003</v>
          </cell>
        </row>
        <row r="115">
          <cell r="A115" t="str">
            <v>BIRF 3709</v>
          </cell>
          <cell r="B115">
            <v>6.6517095300000006</v>
          </cell>
          <cell r="N115">
            <v>6.6517095300000006</v>
          </cell>
        </row>
        <row r="116">
          <cell r="A116" t="str">
            <v>BIRF 3710</v>
          </cell>
          <cell r="D116">
            <v>0.34340424999999997</v>
          </cell>
          <cell r="N116">
            <v>0.34340424999999997</v>
          </cell>
        </row>
        <row r="117">
          <cell r="A117" t="str">
            <v>BIRF 3794</v>
          </cell>
          <cell r="F117">
            <v>8.3864314599999989</v>
          </cell>
          <cell r="L117">
            <v>6.7849683399999989</v>
          </cell>
          <cell r="N117">
            <v>15.171399799999998</v>
          </cell>
        </row>
        <row r="118">
          <cell r="A118" t="str">
            <v>BIRF 3836</v>
          </cell>
          <cell r="D118">
            <v>15</v>
          </cell>
          <cell r="J118">
            <v>15</v>
          </cell>
          <cell r="N118">
            <v>30</v>
          </cell>
        </row>
        <row r="119">
          <cell r="A119" t="str">
            <v>BIRF 3860</v>
          </cell>
          <cell r="F119">
            <v>9.4928486200000002</v>
          </cell>
          <cell r="L119">
            <v>9.4928486200000002</v>
          </cell>
          <cell r="N119">
            <v>18.98569724</v>
          </cell>
        </row>
        <row r="120">
          <cell r="A120" t="str">
            <v>BIRF 3877</v>
          </cell>
          <cell r="E120">
            <v>11.125616056</v>
          </cell>
          <cell r="K120">
            <v>11.125616056</v>
          </cell>
          <cell r="N120">
            <v>22.251232112</v>
          </cell>
        </row>
        <row r="121">
          <cell r="A121" t="str">
            <v>BIRF 3878</v>
          </cell>
          <cell r="C121">
            <v>25</v>
          </cell>
          <cell r="I121">
            <v>25</v>
          </cell>
          <cell r="N121">
            <v>50</v>
          </cell>
        </row>
        <row r="122">
          <cell r="A122" t="str">
            <v>BIRF 3921</v>
          </cell>
          <cell r="E122">
            <v>6.4135</v>
          </cell>
          <cell r="K122">
            <v>6.4135</v>
          </cell>
          <cell r="N122">
            <v>12.827</v>
          </cell>
        </row>
        <row r="123">
          <cell r="A123" t="str">
            <v>BIRF 3926</v>
          </cell>
          <cell r="C123">
            <v>18.500000640000003</v>
          </cell>
          <cell r="I123">
            <v>9.2222222200000008</v>
          </cell>
          <cell r="N123">
            <v>27.722222860000002</v>
          </cell>
        </row>
        <row r="124">
          <cell r="A124" t="str">
            <v>BIRF 3927</v>
          </cell>
          <cell r="E124">
            <v>1.3862619600000001</v>
          </cell>
          <cell r="K124">
            <v>1.3862619600000001</v>
          </cell>
          <cell r="N124">
            <v>2.7725239200000003</v>
          </cell>
        </row>
        <row r="125">
          <cell r="A125" t="str">
            <v>BIRF 3931</v>
          </cell>
          <cell r="D125">
            <v>3.7231199999999998</v>
          </cell>
          <cell r="J125">
            <v>3.7231199999999998</v>
          </cell>
          <cell r="N125">
            <v>7.4462399999999995</v>
          </cell>
        </row>
        <row r="126">
          <cell r="A126" t="str">
            <v>BIRF 3948</v>
          </cell>
          <cell r="D126">
            <v>0.50370000000000004</v>
          </cell>
          <cell r="J126">
            <v>0.50370000000000004</v>
          </cell>
          <cell r="N126">
            <v>1.0074000000000001</v>
          </cell>
        </row>
        <row r="127">
          <cell r="A127" t="str">
            <v>BIRF 3957</v>
          </cell>
          <cell r="C127">
            <v>3.8335047600000003</v>
          </cell>
          <cell r="I127">
            <v>2.2939594799999998</v>
          </cell>
          <cell r="N127">
            <v>6.1274642400000001</v>
          </cell>
        </row>
        <row r="128">
          <cell r="A128" t="str">
            <v>BIRF 3958</v>
          </cell>
          <cell r="C128">
            <v>0.50390143799999998</v>
          </cell>
          <cell r="I128">
            <v>0.50390143799999998</v>
          </cell>
          <cell r="N128">
            <v>1.007802876</v>
          </cell>
        </row>
        <row r="129">
          <cell r="A129" t="str">
            <v>BIRF 3960</v>
          </cell>
          <cell r="E129">
            <v>1.1284000000000001</v>
          </cell>
          <cell r="K129">
            <v>1.1284000000000001</v>
          </cell>
          <cell r="N129">
            <v>2.2568000000000001</v>
          </cell>
        </row>
        <row r="130">
          <cell r="A130" t="str">
            <v>BIRF 3971</v>
          </cell>
          <cell r="F130">
            <v>4.6810999999999998</v>
          </cell>
          <cell r="L130">
            <v>4.6810999999999998</v>
          </cell>
          <cell r="N130">
            <v>9.3621999999999996</v>
          </cell>
        </row>
        <row r="131">
          <cell r="A131" t="str">
            <v>BIRF 4002</v>
          </cell>
          <cell r="D131">
            <v>5.5555554800000007</v>
          </cell>
          <cell r="J131">
            <v>5.5555568399999995</v>
          </cell>
          <cell r="N131">
            <v>11.11111232</v>
          </cell>
        </row>
        <row r="132">
          <cell r="A132" t="str">
            <v>BIRF 4003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004</v>
          </cell>
          <cell r="B133">
            <v>1.20150504</v>
          </cell>
          <cell r="H133">
            <v>1.20150504</v>
          </cell>
          <cell r="N133">
            <v>2.40301008</v>
          </cell>
        </row>
        <row r="134">
          <cell r="A134" t="str">
            <v>BIRF 4085</v>
          </cell>
          <cell r="E134">
            <v>0.397137132</v>
          </cell>
          <cell r="K134">
            <v>0.397137132</v>
          </cell>
          <cell r="N134">
            <v>0.79427426400000001</v>
          </cell>
        </row>
        <row r="135">
          <cell r="A135" t="str">
            <v>BIRF 4093</v>
          </cell>
          <cell r="D135">
            <v>15</v>
          </cell>
          <cell r="J135">
            <v>15</v>
          </cell>
          <cell r="N135">
            <v>30</v>
          </cell>
        </row>
        <row r="136">
          <cell r="A136" t="str">
            <v>BIRF 4116</v>
          </cell>
          <cell r="C136">
            <v>15</v>
          </cell>
          <cell r="I136">
            <v>15</v>
          </cell>
          <cell r="N136">
            <v>30</v>
          </cell>
        </row>
        <row r="137">
          <cell r="A137" t="str">
            <v>BIRF 4117</v>
          </cell>
          <cell r="C137">
            <v>9.6813540490000012</v>
          </cell>
          <cell r="I137">
            <v>9.6813540490000012</v>
          </cell>
          <cell r="N137">
            <v>19.362708098000002</v>
          </cell>
        </row>
        <row r="138">
          <cell r="A138" t="str">
            <v>BIRF 4131</v>
          </cell>
          <cell r="E138">
            <v>1</v>
          </cell>
          <cell r="K138">
            <v>1</v>
          </cell>
          <cell r="N138">
            <v>2</v>
          </cell>
        </row>
        <row r="139">
          <cell r="A139" t="str">
            <v>BIRF 4150</v>
          </cell>
          <cell r="D139">
            <v>4.8123808830000003</v>
          </cell>
          <cell r="J139">
            <v>4.8123808830000003</v>
          </cell>
          <cell r="N139">
            <v>9.6247617660000007</v>
          </cell>
        </row>
        <row r="140">
          <cell r="A140" t="str">
            <v>BIRF 4163</v>
          </cell>
          <cell r="G140">
            <v>8.1042101019999997</v>
          </cell>
          <cell r="M140">
            <v>8.1042101019999997</v>
          </cell>
          <cell r="N140">
            <v>16.208420203999999</v>
          </cell>
        </row>
        <row r="141">
          <cell r="A141" t="str">
            <v>BIRF 4164</v>
          </cell>
          <cell r="B141">
            <v>5</v>
          </cell>
          <cell r="H141">
            <v>5</v>
          </cell>
          <cell r="N141">
            <v>10</v>
          </cell>
        </row>
        <row r="142">
          <cell r="A142" t="str">
            <v>BIRF 4168</v>
          </cell>
          <cell r="G142">
            <v>0.74906126000000006</v>
          </cell>
          <cell r="M142">
            <v>0.74906126000000006</v>
          </cell>
          <cell r="N142">
            <v>1.4981225200000001</v>
          </cell>
        </row>
        <row r="143">
          <cell r="A143" t="str">
            <v>BIRF 4195</v>
          </cell>
          <cell r="D143">
            <v>9.9977800000000006</v>
          </cell>
          <cell r="J143">
            <v>9.9977800000000006</v>
          </cell>
          <cell r="N143">
            <v>19.995560000000001</v>
          </cell>
        </row>
        <row r="144">
          <cell r="A144" t="str">
            <v>BIRF 421</v>
          </cell>
          <cell r="D144">
            <v>7.8998523000000001E-2</v>
          </cell>
          <cell r="J144">
            <v>7.8998523000000001E-2</v>
          </cell>
          <cell r="N144">
            <v>0.157997046</v>
          </cell>
        </row>
        <row r="145">
          <cell r="A145" t="str">
            <v>BIRF 4212</v>
          </cell>
          <cell r="D145">
            <v>3.5251438990000001</v>
          </cell>
          <cell r="J145">
            <v>3.5251438990000001</v>
          </cell>
          <cell r="N145">
            <v>7.0502877980000003</v>
          </cell>
        </row>
        <row r="146">
          <cell r="A146" t="str">
            <v>BIRF 4218</v>
          </cell>
          <cell r="F146">
            <v>2.4998999999999998</v>
          </cell>
          <cell r="L146">
            <v>2.4998999999999998</v>
          </cell>
          <cell r="N146">
            <v>4.9997999999999996</v>
          </cell>
        </row>
        <row r="147">
          <cell r="A147" t="str">
            <v>BIRF 4219</v>
          </cell>
          <cell r="F147">
            <v>3.75</v>
          </cell>
          <cell r="L147">
            <v>3.75</v>
          </cell>
          <cell r="N147">
            <v>7.5</v>
          </cell>
        </row>
        <row r="148">
          <cell r="A148" t="str">
            <v>BIRF 4220</v>
          </cell>
          <cell r="F148">
            <v>1.7499</v>
          </cell>
          <cell r="L148">
            <v>1.7499</v>
          </cell>
          <cell r="N148">
            <v>3.4998</v>
          </cell>
        </row>
        <row r="149">
          <cell r="A149" t="str">
            <v>BIRF 4221</v>
          </cell>
          <cell r="F149">
            <v>5</v>
          </cell>
          <cell r="L149">
            <v>5</v>
          </cell>
          <cell r="N149">
            <v>10</v>
          </cell>
        </row>
        <row r="150">
          <cell r="A150" t="str">
            <v>BIRF 4273</v>
          </cell>
          <cell r="C150">
            <v>1.8156000000000001</v>
          </cell>
          <cell r="I150">
            <v>1.8156000000000001</v>
          </cell>
          <cell r="N150">
            <v>3.6312000000000002</v>
          </cell>
        </row>
        <row r="151">
          <cell r="A151" t="str">
            <v>BIRF 4281</v>
          </cell>
          <cell r="E151">
            <v>0.29851</v>
          </cell>
          <cell r="K151">
            <v>0.29851</v>
          </cell>
          <cell r="N151">
            <v>0.59702</v>
          </cell>
        </row>
        <row r="152">
          <cell r="A152" t="str">
            <v>BIRF 4282</v>
          </cell>
          <cell r="D152">
            <v>1.3681000000000001</v>
          </cell>
          <cell r="J152">
            <v>1.3681000000000001</v>
          </cell>
          <cell r="N152">
            <v>2.7362000000000002</v>
          </cell>
        </row>
        <row r="153">
          <cell r="A153" t="str">
            <v>BIRF 4295</v>
          </cell>
          <cell r="F153">
            <v>22.408073509000001</v>
          </cell>
          <cell r="L153">
            <v>22.408073509000001</v>
          </cell>
          <cell r="N153">
            <v>44.816147018000002</v>
          </cell>
        </row>
        <row r="154">
          <cell r="A154" t="str">
            <v>BIRF 4313</v>
          </cell>
          <cell r="F154">
            <v>5.9256000000000002</v>
          </cell>
          <cell r="L154">
            <v>5.9256000000000002</v>
          </cell>
          <cell r="N154">
            <v>11.8512</v>
          </cell>
        </row>
        <row r="155">
          <cell r="A155" t="str">
            <v>BIRF 4314</v>
          </cell>
          <cell r="F155">
            <v>0.17299999999999999</v>
          </cell>
          <cell r="L155">
            <v>0.17299999999999999</v>
          </cell>
          <cell r="N155">
            <v>0.34599999999999997</v>
          </cell>
        </row>
        <row r="156">
          <cell r="A156" t="str">
            <v>BIRF 4366</v>
          </cell>
          <cell r="C156">
            <v>14.2</v>
          </cell>
          <cell r="I156">
            <v>14.2</v>
          </cell>
          <cell r="N156">
            <v>28.4</v>
          </cell>
        </row>
        <row r="157">
          <cell r="A157" t="str">
            <v>BIRF 4398</v>
          </cell>
          <cell r="E157">
            <v>3.9281000000000001</v>
          </cell>
          <cell r="K157">
            <v>4.0415000000000001</v>
          </cell>
          <cell r="N157">
            <v>7.9695999999999998</v>
          </cell>
        </row>
        <row r="158">
          <cell r="A158" t="str">
            <v>BIRF 4423</v>
          </cell>
          <cell r="D158">
            <v>0.76797614099999989</v>
          </cell>
          <cell r="J158">
            <v>0.76797614099999989</v>
          </cell>
          <cell r="N158">
            <v>1.5359522819999998</v>
          </cell>
        </row>
        <row r="159">
          <cell r="A159" t="str">
            <v>BIRF 4454</v>
          </cell>
          <cell r="C159">
            <v>0.104156095</v>
          </cell>
          <cell r="I159">
            <v>0.104156095</v>
          </cell>
          <cell r="N159">
            <v>0.20831219000000001</v>
          </cell>
        </row>
        <row r="160">
          <cell r="A160" t="str">
            <v>BIRF 4459</v>
          </cell>
          <cell r="E160">
            <v>0.5</v>
          </cell>
          <cell r="K160">
            <v>0.5</v>
          </cell>
          <cell r="N160">
            <v>1</v>
          </cell>
        </row>
        <row r="161">
          <cell r="A161" t="str">
            <v>BIRF 4472</v>
          </cell>
          <cell r="G161">
            <v>2.0500000000000002E-3</v>
          </cell>
          <cell r="M161">
            <v>2.0999999999999999E-3</v>
          </cell>
          <cell r="N161">
            <v>4.15E-3</v>
          </cell>
        </row>
        <row r="162">
          <cell r="A162" t="str">
            <v>BIRF 4484</v>
          </cell>
          <cell r="B162">
            <v>0.74601917600000001</v>
          </cell>
          <cell r="H162">
            <v>0.74601917600000001</v>
          </cell>
          <cell r="N162">
            <v>1.492038352</v>
          </cell>
        </row>
        <row r="163">
          <cell r="A163" t="str">
            <v>BIRF 4516</v>
          </cell>
          <cell r="C163">
            <v>2.625</v>
          </cell>
          <cell r="I163">
            <v>2.625</v>
          </cell>
          <cell r="N163">
            <v>5.25</v>
          </cell>
        </row>
        <row r="164">
          <cell r="A164" t="str">
            <v>BIRF 4578</v>
          </cell>
          <cell r="E164">
            <v>2.2210000000000001</v>
          </cell>
          <cell r="K164">
            <v>2.2210000000000001</v>
          </cell>
          <cell r="N164">
            <v>4.4420000000000002</v>
          </cell>
        </row>
        <row r="165">
          <cell r="A165" t="str">
            <v>BIRF 4580</v>
          </cell>
          <cell r="G165">
            <v>0.23326956299999999</v>
          </cell>
          <cell r="M165">
            <v>0.23326956299999999</v>
          </cell>
          <cell r="N165">
            <v>0.46653912599999997</v>
          </cell>
        </row>
        <row r="166">
          <cell r="A166" t="str">
            <v>BIRF 4585</v>
          </cell>
          <cell r="E166">
            <v>11.399900000000001</v>
          </cell>
          <cell r="K166">
            <v>11.399900000000001</v>
          </cell>
          <cell r="N166">
            <v>22.799800000000001</v>
          </cell>
        </row>
        <row r="167">
          <cell r="A167" t="str">
            <v>BIRF 4586</v>
          </cell>
          <cell r="E167">
            <v>2.4466602499999999</v>
          </cell>
          <cell r="K167">
            <v>2.4466602499999999</v>
          </cell>
          <cell r="N167">
            <v>4.8933204999999997</v>
          </cell>
        </row>
        <row r="168">
          <cell r="A168" t="str">
            <v>BIRF 4634</v>
          </cell>
          <cell r="D168">
            <v>10.164899999999999</v>
          </cell>
          <cell r="J168">
            <v>10.164899999999999</v>
          </cell>
          <cell r="N168">
            <v>20.329799999999999</v>
          </cell>
        </row>
        <row r="169">
          <cell r="A169" t="str">
            <v>BIRF 4640</v>
          </cell>
          <cell r="E169">
            <v>0.22575888099999999</v>
          </cell>
          <cell r="K169">
            <v>0.22575888099999999</v>
          </cell>
          <cell r="N169">
            <v>0.45151776199999999</v>
          </cell>
        </row>
        <row r="170">
          <cell r="A170" t="str">
            <v>BIRF 7075</v>
          </cell>
          <cell r="C170">
            <v>15.2</v>
          </cell>
          <cell r="I170">
            <v>15.2</v>
          </cell>
          <cell r="N170">
            <v>30.4</v>
          </cell>
        </row>
        <row r="171">
          <cell r="A171" t="str">
            <v>BIRF 7157</v>
          </cell>
          <cell r="E171">
            <v>26.22</v>
          </cell>
          <cell r="K171">
            <v>27.18</v>
          </cell>
          <cell r="N171">
            <v>53.4</v>
          </cell>
        </row>
        <row r="172">
          <cell r="A172" t="str">
            <v>BIRF 7171</v>
          </cell>
          <cell r="C172">
            <v>16.149999999999999</v>
          </cell>
          <cell r="I172">
            <v>16.7</v>
          </cell>
          <cell r="N172">
            <v>32.85</v>
          </cell>
        </row>
        <row r="173">
          <cell r="A173" t="str">
            <v>BIRF 7199</v>
          </cell>
          <cell r="E173">
            <v>18.72</v>
          </cell>
          <cell r="K173">
            <v>19.38</v>
          </cell>
          <cell r="N173">
            <v>38.1</v>
          </cell>
        </row>
        <row r="174">
          <cell r="A174" t="str">
            <v>BIRF 7242</v>
          </cell>
          <cell r="G174">
            <v>0</v>
          </cell>
          <cell r="M174">
            <v>0</v>
          </cell>
          <cell r="N174">
            <v>0</v>
          </cell>
        </row>
        <row r="175">
          <cell r="A175" t="str">
            <v>BIRF 7268</v>
          </cell>
          <cell r="E175">
            <v>0</v>
          </cell>
          <cell r="K175">
            <v>0</v>
          </cell>
          <cell r="N175">
            <v>0</v>
          </cell>
        </row>
        <row r="176">
          <cell r="A176" t="str">
            <v>BIRF 7295</v>
          </cell>
          <cell r="C176">
            <v>0</v>
          </cell>
          <cell r="I176">
            <v>1.87701512</v>
          </cell>
          <cell r="N176">
            <v>1.87701512</v>
          </cell>
        </row>
        <row r="177">
          <cell r="A177" t="str">
            <v>BIRF 7301</v>
          </cell>
          <cell r="E177">
            <v>0</v>
          </cell>
          <cell r="K177">
            <v>0</v>
          </cell>
          <cell r="N177">
            <v>0</v>
          </cell>
        </row>
        <row r="178">
          <cell r="A178" t="str">
            <v>BIRF 736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ODEN 15 USD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ODEN 2012 - II</v>
          </cell>
          <cell r="C180">
            <v>0</v>
          </cell>
          <cell r="I180">
            <v>61.307733169999999</v>
          </cell>
          <cell r="N180">
            <v>61.307733169999999</v>
          </cell>
        </row>
        <row r="181">
          <cell r="A181" t="str">
            <v>BODEN 2014 ($+CER)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OGAR</v>
          </cell>
          <cell r="B182">
            <v>47.15292868190695</v>
          </cell>
          <cell r="C182">
            <v>47.15292868190695</v>
          </cell>
          <cell r="D182">
            <v>47.15292868190695</v>
          </cell>
          <cell r="E182">
            <v>47.15292868190695</v>
          </cell>
          <cell r="F182">
            <v>47.15292868190695</v>
          </cell>
          <cell r="G182">
            <v>47.15292868190695</v>
          </cell>
          <cell r="H182">
            <v>47.15292868190695</v>
          </cell>
          <cell r="I182">
            <v>47.15292868190695</v>
          </cell>
          <cell r="J182">
            <v>47.15292868190695</v>
          </cell>
          <cell r="K182">
            <v>47.15292868190695</v>
          </cell>
          <cell r="L182">
            <v>47.15292868190695</v>
          </cell>
          <cell r="M182">
            <v>47.15292868190695</v>
          </cell>
          <cell r="N182">
            <v>565.83514418288325</v>
          </cell>
        </row>
        <row r="183">
          <cell r="A183" t="str">
            <v>BOGAR 2020</v>
          </cell>
          <cell r="B183">
            <v>2.535922745964736</v>
          </cell>
          <cell r="C183">
            <v>2.535922745964736</v>
          </cell>
          <cell r="D183">
            <v>2.535922745964736</v>
          </cell>
          <cell r="E183">
            <v>2.535922745964736</v>
          </cell>
          <cell r="F183">
            <v>2.535922745964736</v>
          </cell>
          <cell r="G183">
            <v>2.535922745964736</v>
          </cell>
          <cell r="H183">
            <v>2.535922745964736</v>
          </cell>
          <cell r="I183">
            <v>2.535922745964736</v>
          </cell>
          <cell r="J183">
            <v>2.535922745964736</v>
          </cell>
          <cell r="K183">
            <v>2.535922745964736</v>
          </cell>
          <cell r="L183">
            <v>2.535922745964736</v>
          </cell>
          <cell r="M183">
            <v>2.535922745964736</v>
          </cell>
          <cell r="N183">
            <v>30.431072951576834</v>
          </cell>
        </row>
        <row r="184">
          <cell r="A184" t="str">
            <v>Bonar V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nar VII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ono 2013 $</v>
          </cell>
          <cell r="E186">
            <v>1.78145918814433</v>
          </cell>
          <cell r="K186">
            <v>1.78145918814433</v>
          </cell>
          <cell r="N186">
            <v>3.56291837628866</v>
          </cell>
        </row>
        <row r="187">
          <cell r="A187" t="str">
            <v>BONOS/PROVSJ</v>
          </cell>
          <cell r="G187">
            <v>0</v>
          </cell>
          <cell r="M187">
            <v>7.9058713875220388</v>
          </cell>
          <cell r="N187">
            <v>7.9058713875220388</v>
          </cell>
        </row>
        <row r="188">
          <cell r="A188" t="str">
            <v>CAF I</v>
          </cell>
          <cell r="F188">
            <v>4.4458145409999998</v>
          </cell>
          <cell r="L188">
            <v>4.4458145409999998</v>
          </cell>
          <cell r="N188">
            <v>8.8916290819999997</v>
          </cell>
        </row>
        <row r="189">
          <cell r="A189" t="str">
            <v>CAF II</v>
          </cell>
          <cell r="G189">
            <v>0.28197888799999998</v>
          </cell>
          <cell r="M189">
            <v>0.28197888799999998</v>
          </cell>
          <cell r="N189">
            <v>0.56395777599999997</v>
          </cell>
        </row>
        <row r="190">
          <cell r="A190" t="str">
            <v>CITILA/RELEXT</v>
          </cell>
          <cell r="B190">
            <v>4.3193800000000003E-3</v>
          </cell>
          <cell r="C190">
            <v>4.3446700000000001E-3</v>
          </cell>
          <cell r="D190">
            <v>5.1084899999999994E-3</v>
          </cell>
          <cell r="E190">
            <v>4.4000200000000001E-3</v>
          </cell>
          <cell r="F190">
            <v>4.6701199999999998E-3</v>
          </cell>
          <cell r="G190">
            <v>4.4531300000000005E-3</v>
          </cell>
          <cell r="H190">
            <v>4.7218199999999998E-3</v>
          </cell>
          <cell r="I190">
            <v>4.5068599999999997E-3</v>
          </cell>
          <cell r="J190">
            <v>4.53325E-3</v>
          </cell>
          <cell r="K190">
            <v>4.7997999999999999E-3</v>
          </cell>
          <cell r="L190">
            <v>4.5878999999999998E-3</v>
          </cell>
          <cell r="M190">
            <v>4.8529999999999997E-3</v>
          </cell>
          <cell r="N190">
            <v>5.5298440000000004E-2</v>
          </cell>
        </row>
        <row r="191">
          <cell r="A191" t="str">
            <v>DISC $+CER</v>
          </cell>
          <cell r="G191">
            <v>0</v>
          </cell>
          <cell r="M191">
            <v>0</v>
          </cell>
          <cell r="N191">
            <v>0</v>
          </cell>
        </row>
        <row r="192">
          <cell r="A192" t="str">
            <v>DISC EUR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DISC JPY</v>
          </cell>
          <cell r="G193">
            <v>0</v>
          </cell>
          <cell r="M193">
            <v>0</v>
          </cell>
          <cell r="N193">
            <v>0</v>
          </cell>
        </row>
        <row r="194">
          <cell r="A194" t="str">
            <v>DISC USD</v>
          </cell>
          <cell r="G194">
            <v>0</v>
          </cell>
          <cell r="M194">
            <v>0</v>
          </cell>
          <cell r="N194">
            <v>0</v>
          </cell>
        </row>
        <row r="195">
          <cell r="A195" t="str">
            <v>DISD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DISDDM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EIB/VIALIDAD</v>
          </cell>
          <cell r="G197">
            <v>1.5909326699999999</v>
          </cell>
          <cell r="M197">
            <v>1.6436310299999999</v>
          </cell>
          <cell r="N197">
            <v>3.2345636999999998</v>
          </cell>
        </row>
        <row r="198">
          <cell r="A198" t="str">
            <v>EL/DEM-44</v>
          </cell>
          <cell r="F198">
            <v>0</v>
          </cell>
          <cell r="N198">
            <v>0</v>
          </cell>
        </row>
        <row r="199">
          <cell r="A199" t="str">
            <v>EL/DEM-52</v>
          </cell>
          <cell r="J199">
            <v>0</v>
          </cell>
          <cell r="N199">
            <v>0</v>
          </cell>
        </row>
        <row r="200">
          <cell r="A200" t="str">
            <v>EL/DEM-55</v>
          </cell>
          <cell r="L200">
            <v>0</v>
          </cell>
          <cell r="N200">
            <v>0</v>
          </cell>
        </row>
        <row r="201">
          <cell r="A201" t="str">
            <v>EL/DEM-72</v>
          </cell>
          <cell r="K201">
            <v>204.52971956632007</v>
          </cell>
          <cell r="N201">
            <v>204.52971956632007</v>
          </cell>
        </row>
        <row r="202">
          <cell r="A202" t="str">
            <v>EL/DEM-82</v>
          </cell>
          <cell r="H202">
            <v>0</v>
          </cell>
          <cell r="N202">
            <v>0</v>
          </cell>
        </row>
        <row r="203">
          <cell r="A203" t="str">
            <v>EL/EUR-85</v>
          </cell>
          <cell r="H203">
            <v>0</v>
          </cell>
          <cell r="N203">
            <v>0</v>
          </cell>
        </row>
        <row r="204">
          <cell r="A204" t="str">
            <v>EL/EUR-95</v>
          </cell>
          <cell r="F204">
            <v>347.13669794572661</v>
          </cell>
          <cell r="N204">
            <v>347.13669794572661</v>
          </cell>
        </row>
        <row r="205">
          <cell r="A205" t="str">
            <v>EL/ITL-77</v>
          </cell>
          <cell r="K205">
            <v>211.12451540705047</v>
          </cell>
          <cell r="N205">
            <v>211.12451540705047</v>
          </cell>
        </row>
        <row r="206">
          <cell r="A206" t="str">
            <v>EL/JPY-99</v>
          </cell>
          <cell r="I206">
            <v>21.499915354663958</v>
          </cell>
          <cell r="N206">
            <v>21.499915354663958</v>
          </cell>
        </row>
        <row r="207">
          <cell r="A207" t="str">
            <v>EL/USD-89</v>
          </cell>
          <cell r="D207">
            <v>0.54615119999999995</v>
          </cell>
          <cell r="J207">
            <v>0.54615119999999995</v>
          </cell>
          <cell r="N207">
            <v>1.0923023999999999</v>
          </cell>
        </row>
        <row r="208">
          <cell r="A208" t="str">
            <v>FERRO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FIDA 417</v>
          </cell>
          <cell r="G209">
            <v>0.35824936411617703</v>
          </cell>
          <cell r="M209">
            <v>0.35824936411617703</v>
          </cell>
          <cell r="N209">
            <v>0.71649872823235405</v>
          </cell>
        </row>
        <row r="210">
          <cell r="A210" t="str">
            <v>FIDA 514</v>
          </cell>
          <cell r="G210">
            <v>3.3174744869649365E-2</v>
          </cell>
          <cell r="M210">
            <v>3.3174744869649365E-2</v>
          </cell>
          <cell r="N210">
            <v>6.6349489739298731E-2</v>
          </cell>
        </row>
        <row r="211">
          <cell r="A211" t="str">
            <v>FKUW/PROVSF</v>
          </cell>
          <cell r="G211">
            <v>1.130084785615491</v>
          </cell>
          <cell r="M211">
            <v>1.130084785615491</v>
          </cell>
          <cell r="N211">
            <v>2.2601695712309819</v>
          </cell>
        </row>
        <row r="212">
          <cell r="A212" t="str">
            <v>FON/TESORO</v>
          </cell>
          <cell r="B212">
            <v>0.18675934278350514</v>
          </cell>
          <cell r="C212">
            <v>1.0985276771907218</v>
          </cell>
          <cell r="D212">
            <v>0.49762112435567013</v>
          </cell>
          <cell r="E212">
            <v>0.78904071520618557</v>
          </cell>
          <cell r="F212">
            <v>0.76910542203608256</v>
          </cell>
          <cell r="G212">
            <v>0.78255174935567018</v>
          </cell>
          <cell r="H212">
            <v>0.18675932667525771</v>
          </cell>
          <cell r="I212">
            <v>1.0985276804123711</v>
          </cell>
          <cell r="J212">
            <v>0.49762111791237112</v>
          </cell>
          <cell r="K212">
            <v>0.75661388530927831</v>
          </cell>
          <cell r="L212">
            <v>0.15041426868556701</v>
          </cell>
          <cell r="M212">
            <v>0.69214784471649482</v>
          </cell>
          <cell r="N212">
            <v>7.5056901546391739</v>
          </cell>
        </row>
        <row r="213">
          <cell r="A213" t="str">
            <v>FONP 06/94</v>
          </cell>
          <cell r="D213">
            <v>1.7153564350000001</v>
          </cell>
          <cell r="J213">
            <v>1.7153564350000001</v>
          </cell>
          <cell r="N213">
            <v>3.4307128700000002</v>
          </cell>
        </row>
        <row r="214">
          <cell r="A214" t="str">
            <v>FONP 12/02</v>
          </cell>
          <cell r="B214">
            <v>1.9320198E-2</v>
          </cell>
          <cell r="H214">
            <v>1.9320198E-2</v>
          </cell>
          <cell r="N214">
            <v>3.8640396E-2</v>
          </cell>
        </row>
        <row r="215">
          <cell r="A215" t="str">
            <v>FONP 13/03</v>
          </cell>
          <cell r="D215">
            <v>0.74705859499999994</v>
          </cell>
          <cell r="J215">
            <v>0.74705859499999994</v>
          </cell>
          <cell r="N215">
            <v>1.4941171899999999</v>
          </cell>
        </row>
        <row r="216">
          <cell r="A216" t="str">
            <v>FONP 14/04</v>
          </cell>
          <cell r="C216">
            <v>0</v>
          </cell>
          <cell r="I216">
            <v>0.248399429</v>
          </cell>
          <cell r="N216">
            <v>0.248399429</v>
          </cell>
        </row>
        <row r="217">
          <cell r="A217" t="str">
            <v>FUB/RELEXT</v>
          </cell>
          <cell r="B217">
            <v>2.58362E-3</v>
          </cell>
          <cell r="C217">
            <v>2.15249E-3</v>
          </cell>
          <cell r="D217">
            <v>2.8344400000000001E-3</v>
          </cell>
          <cell r="E217">
            <v>2.1840500000000003E-3</v>
          </cell>
          <cell r="F217">
            <v>2.4196300000000003E-3</v>
          </cell>
          <cell r="G217">
            <v>1.7706800000000002E-3</v>
          </cell>
          <cell r="H217">
            <v>2.8870799999999998E-3</v>
          </cell>
          <cell r="I217">
            <v>2.24267E-3</v>
          </cell>
          <cell r="J217">
            <v>2.0370200000000001E-3</v>
          </cell>
          <cell r="K217">
            <v>2.7086199999999997E-3</v>
          </cell>
          <cell r="L217">
            <v>2.2869000000000001E-3</v>
          </cell>
          <cell r="M217">
            <v>2.3013700000000001E-3</v>
          </cell>
          <cell r="N217">
            <v>2.8408570000000001E-2</v>
          </cell>
        </row>
        <row r="218">
          <cell r="A218" t="str">
            <v>GLO17 PES</v>
          </cell>
          <cell r="B218">
            <v>0</v>
          </cell>
          <cell r="H218">
            <v>0</v>
          </cell>
          <cell r="N218">
            <v>0</v>
          </cell>
        </row>
        <row r="219">
          <cell r="A219" t="str">
            <v>ICE/ASEGSAL</v>
          </cell>
          <cell r="B219">
            <v>0.10730121000000001</v>
          </cell>
          <cell r="H219">
            <v>0.10730121000000001</v>
          </cell>
          <cell r="N219">
            <v>0.21460242000000002</v>
          </cell>
        </row>
        <row r="220">
          <cell r="A220" t="str">
            <v>ICE/BICE</v>
          </cell>
          <cell r="B220">
            <v>0.77098568000000001</v>
          </cell>
          <cell r="H220">
            <v>0.77098568000000001</v>
          </cell>
          <cell r="N220">
            <v>1.54197136</v>
          </cell>
        </row>
        <row r="221">
          <cell r="A221" t="str">
            <v>ICE/CORTE</v>
          </cell>
          <cell r="E221">
            <v>9.3219579999999996E-2</v>
          </cell>
          <cell r="K221">
            <v>9.3219579999999996E-2</v>
          </cell>
          <cell r="N221">
            <v>0.18643915999999999</v>
          </cell>
        </row>
        <row r="222">
          <cell r="A222" t="str">
            <v>ICE/DEFENSA</v>
          </cell>
          <cell r="B222">
            <v>0.72804878000000006</v>
          </cell>
          <cell r="H222">
            <v>0.72804878000000006</v>
          </cell>
          <cell r="N222">
            <v>1.4560975600000001</v>
          </cell>
        </row>
        <row r="223">
          <cell r="A223" t="str">
            <v>ICE/EDUCACION</v>
          </cell>
          <cell r="B223">
            <v>0.43121872999999999</v>
          </cell>
          <cell r="H223">
            <v>0.43121872999999999</v>
          </cell>
          <cell r="N223">
            <v>0.86243745999999999</v>
          </cell>
        </row>
        <row r="224">
          <cell r="A224" t="str">
            <v>ICE/JUSTICIA</v>
          </cell>
          <cell r="B224">
            <v>9.8774089999999995E-2</v>
          </cell>
          <cell r="H224">
            <v>9.8774089999999995E-2</v>
          </cell>
          <cell r="N224">
            <v>0.19754817999999999</v>
          </cell>
        </row>
        <row r="225">
          <cell r="A225" t="str">
            <v>ICE/MCBA</v>
          </cell>
          <cell r="G225">
            <v>0.35395259000000001</v>
          </cell>
          <cell r="M225">
            <v>0.35395259000000001</v>
          </cell>
          <cell r="N225">
            <v>0.70790518000000002</v>
          </cell>
        </row>
        <row r="226">
          <cell r="A226" t="str">
            <v>ICE/PREFEC</v>
          </cell>
          <cell r="G226">
            <v>6.6803979999999999E-2</v>
          </cell>
          <cell r="M226">
            <v>6.6803979999999999E-2</v>
          </cell>
          <cell r="N226">
            <v>0.13360796</v>
          </cell>
        </row>
        <row r="227">
          <cell r="A227" t="str">
            <v>ICE/PRES</v>
          </cell>
          <cell r="B227">
            <v>1.5233170000000001E-2</v>
          </cell>
          <cell r="H227">
            <v>1.5233170000000001E-2</v>
          </cell>
          <cell r="N227">
            <v>3.0466340000000001E-2</v>
          </cell>
        </row>
        <row r="228">
          <cell r="A228" t="str">
            <v>ICE/PROVCB</v>
          </cell>
          <cell r="E228">
            <v>0.62365181000000003</v>
          </cell>
          <cell r="K228">
            <v>0.62365181000000003</v>
          </cell>
          <cell r="N228">
            <v>1.2473036200000001</v>
          </cell>
        </row>
        <row r="229">
          <cell r="A229" t="str">
            <v>ICE/SALUD</v>
          </cell>
          <cell r="F229">
            <v>2.34358567</v>
          </cell>
          <cell r="L229">
            <v>2.34358567</v>
          </cell>
          <cell r="N229">
            <v>4.6871713399999999</v>
          </cell>
        </row>
        <row r="230">
          <cell r="A230" t="str">
            <v>ICE/SALUDPBA</v>
          </cell>
          <cell r="B230">
            <v>0.64464681999999995</v>
          </cell>
          <cell r="H230">
            <v>0.64464681999999995</v>
          </cell>
          <cell r="N230">
            <v>1.2892936399999999</v>
          </cell>
        </row>
        <row r="231">
          <cell r="A231" t="str">
            <v>ICE/VIALIDAD</v>
          </cell>
          <cell r="D231">
            <v>0.12129997000000001</v>
          </cell>
          <cell r="J231">
            <v>0.12129997000000001</v>
          </cell>
          <cell r="N231">
            <v>0.24259994000000001</v>
          </cell>
        </row>
        <row r="232">
          <cell r="A232" t="str">
            <v>ICO/CBA</v>
          </cell>
          <cell r="E232">
            <v>2.6418124651280754</v>
          </cell>
          <cell r="K232">
            <v>2.6418124651280754</v>
          </cell>
          <cell r="N232">
            <v>5.2836249302561509</v>
          </cell>
        </row>
        <row r="233">
          <cell r="A233" t="str">
            <v>ICO/SALUD</v>
          </cell>
          <cell r="E233">
            <v>2.6418124778087755</v>
          </cell>
          <cell r="K233">
            <v>2.6418124778087755</v>
          </cell>
          <cell r="N233">
            <v>5.283624955617551</v>
          </cell>
        </row>
        <row r="234">
          <cell r="A234" t="str">
            <v>IRB/RELEXT</v>
          </cell>
          <cell r="D234">
            <v>4.9809409079381185E-3</v>
          </cell>
          <cell r="G234">
            <v>5.0797996449404009E-3</v>
          </cell>
          <cell r="J234">
            <v>5.1806492518387025E-3</v>
          </cell>
          <cell r="M234">
            <v>5.2834897286330217E-3</v>
          </cell>
          <cell r="N234">
            <v>2.0524879533350242E-2</v>
          </cell>
        </row>
        <row r="235">
          <cell r="A235" t="str">
            <v>JBIC/PROV</v>
          </cell>
          <cell r="C235">
            <v>1.3266570763500931</v>
          </cell>
          <cell r="I235">
            <v>1.3266570763500931</v>
          </cell>
          <cell r="N235">
            <v>2.6533141527001862</v>
          </cell>
        </row>
        <row r="236">
          <cell r="A236" t="str">
            <v>JBIC/PROVBA</v>
          </cell>
          <cell r="D236">
            <v>1.0603098019299138</v>
          </cell>
          <cell r="J236">
            <v>1.0603098019299138</v>
          </cell>
          <cell r="N236">
            <v>2.1206196038598275</v>
          </cell>
        </row>
        <row r="237">
          <cell r="A237" t="str">
            <v>JBIC/TESORO</v>
          </cell>
          <cell r="E237">
            <v>7.3086084306754699</v>
          </cell>
          <cell r="K237">
            <v>7.3084476045369904</v>
          </cell>
          <cell r="N237">
            <v>14.61705603521246</v>
          </cell>
        </row>
        <row r="238">
          <cell r="A238" t="str">
            <v>KFW/CONEA</v>
          </cell>
          <cell r="D238">
            <v>10.300839524473751</v>
          </cell>
          <cell r="J238">
            <v>10.300839334263252</v>
          </cell>
          <cell r="N238">
            <v>20.601678858737003</v>
          </cell>
        </row>
        <row r="239">
          <cell r="A239" t="str">
            <v>KFW/INTI</v>
          </cell>
          <cell r="G239">
            <v>0.29975340096373326</v>
          </cell>
          <cell r="M239">
            <v>0.29975340096373326</v>
          </cell>
          <cell r="N239">
            <v>0.59950680192746653</v>
          </cell>
        </row>
        <row r="240">
          <cell r="A240" t="str">
            <v>KFW/YACYRETA</v>
          </cell>
          <cell r="G240">
            <v>0.36000308141009379</v>
          </cell>
          <cell r="L240">
            <v>0.36000308141009379</v>
          </cell>
          <cell r="N240">
            <v>0.72000616282018759</v>
          </cell>
        </row>
        <row r="241">
          <cell r="A241" t="str">
            <v>LETR INTRAN</v>
          </cell>
          <cell r="B241">
            <v>0</v>
          </cell>
          <cell r="H241">
            <v>0</v>
          </cell>
          <cell r="N241">
            <v>0</v>
          </cell>
        </row>
        <row r="242">
          <cell r="A242" t="str">
            <v>MEDIO/BANADE</v>
          </cell>
          <cell r="D242">
            <v>9.4903132132893739E-2</v>
          </cell>
          <cell r="E242">
            <v>2.0069387141770227</v>
          </cell>
          <cell r="J242">
            <v>9.4903220897793558E-2</v>
          </cell>
          <cell r="K242">
            <v>2.0069531701749939</v>
          </cell>
          <cell r="N242">
            <v>4.2036982373827039</v>
          </cell>
        </row>
        <row r="243">
          <cell r="A243" t="str">
            <v>MEDIO/BCRA</v>
          </cell>
          <cell r="D243">
            <v>1.4191061399999998</v>
          </cell>
          <cell r="E243">
            <v>1.4385683600000001</v>
          </cell>
          <cell r="J243">
            <v>1.4191061399999998</v>
          </cell>
          <cell r="K243">
            <v>6.3274589999999992E-2</v>
          </cell>
          <cell r="N243">
            <v>4.3400552299999999</v>
          </cell>
        </row>
        <row r="244">
          <cell r="A244" t="str">
            <v>MEDIO/HIDRONOR</v>
          </cell>
          <cell r="E244">
            <v>6.8695079888409852E-2</v>
          </cell>
          <cell r="K244">
            <v>6.8695079888409852E-2</v>
          </cell>
          <cell r="N244">
            <v>0.1373901597768197</v>
          </cell>
        </row>
        <row r="245">
          <cell r="A245" t="str">
            <v>MEDIO/JUSTICIA</v>
          </cell>
          <cell r="F245">
            <v>5.6662050000000005E-2</v>
          </cell>
          <cell r="L245">
            <v>5.6662050000000005E-2</v>
          </cell>
          <cell r="N245">
            <v>0.11332410000000001</v>
          </cell>
        </row>
        <row r="246">
          <cell r="A246" t="str">
            <v>MEDIO/NASA</v>
          </cell>
          <cell r="F246">
            <v>0.25308641897032719</v>
          </cell>
          <cell r="L246">
            <v>0.25308641897032719</v>
          </cell>
          <cell r="N246">
            <v>0.50617283794065437</v>
          </cell>
        </row>
        <row r="247">
          <cell r="A247" t="str">
            <v>MEDIO/PROVBA</v>
          </cell>
          <cell r="G247">
            <v>0.50009934060360139</v>
          </cell>
          <cell r="M247">
            <v>0.50009934060360139</v>
          </cell>
          <cell r="N247">
            <v>1.0001986812072028</v>
          </cell>
        </row>
        <row r="248">
          <cell r="A248" t="str">
            <v>MEDIO/SALUD</v>
          </cell>
          <cell r="F248">
            <v>0.60626195790007609</v>
          </cell>
          <cell r="L248">
            <v>0.60626195790007609</v>
          </cell>
          <cell r="N248">
            <v>1.2125239158001522</v>
          </cell>
        </row>
        <row r="249">
          <cell r="A249" t="str">
            <v>MEDIO/YACYRETA</v>
          </cell>
          <cell r="B249">
            <v>1.010149068932285</v>
          </cell>
          <cell r="H249">
            <v>1.010149068932285</v>
          </cell>
          <cell r="N249">
            <v>2.0202981378645699</v>
          </cell>
        </row>
        <row r="250">
          <cell r="A250" t="str">
            <v>OCMO</v>
          </cell>
          <cell r="E250">
            <v>2.174437146357016</v>
          </cell>
          <cell r="K250">
            <v>8.2804156458703898E-2</v>
          </cell>
          <cell r="N250">
            <v>2.2572413028157201</v>
          </cell>
        </row>
        <row r="251">
          <cell r="A251" t="str">
            <v>P BG04/06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4.195258296112335</v>
          </cell>
          <cell r="N251">
            <v>24.195258296112335</v>
          </cell>
        </row>
        <row r="252">
          <cell r="A252" t="str">
            <v>P BG05/17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P BG06/27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 BG08/19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 BG09/0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 BG10/2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 BG11/1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 BG12/15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 BG15/12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 BG16/08$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17/08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891.9007517223506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91.90075172235061</v>
          </cell>
          <cell r="N263">
            <v>1783.8015034447012</v>
          </cell>
        </row>
        <row r="264">
          <cell r="A264" t="str">
            <v>P BG18/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19/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IHD</v>
          </cell>
          <cell r="B266">
            <v>4.3365993102275823E-3</v>
          </cell>
          <cell r="C266">
            <v>4.3365993102275823E-3</v>
          </cell>
          <cell r="D266">
            <v>4.3365993102275823E-3</v>
          </cell>
          <cell r="E266">
            <v>4.3365993102275823E-3</v>
          </cell>
          <cell r="F266">
            <v>4.3365993102275823E-3</v>
          </cell>
          <cell r="G266">
            <v>4.3365993102275823E-3</v>
          </cell>
          <cell r="H266">
            <v>4.3365993102275823E-3</v>
          </cell>
          <cell r="I266">
            <v>4.3365993102275823E-3</v>
          </cell>
          <cell r="J266">
            <v>4.3365993102275823E-3</v>
          </cell>
          <cell r="K266">
            <v>4.3365993102275823E-3</v>
          </cell>
          <cell r="L266">
            <v>4.3365993102275823E-3</v>
          </cell>
          <cell r="M266">
            <v>4.3365993102275823E-3</v>
          </cell>
          <cell r="N266">
            <v>5.2039191722730992E-2</v>
          </cell>
        </row>
        <row r="267">
          <cell r="A267" t="str">
            <v>P BP04/E435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1.976935696138725</v>
          </cell>
          <cell r="N267">
            <v>1.976935696138725</v>
          </cell>
        </row>
        <row r="268">
          <cell r="A268" t="str">
            <v>P BP06/B450 (Radar III)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1.937580601250435</v>
          </cell>
          <cell r="N268">
            <v>31.937580601250435</v>
          </cell>
        </row>
        <row r="269">
          <cell r="A269" t="str">
            <v>P BP06/B450 (Radar IV)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5.249258839418079</v>
          </cell>
          <cell r="N269">
            <v>15.249258839418079</v>
          </cell>
        </row>
        <row r="270">
          <cell r="A270" t="str">
            <v>P BP06/E58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921.81838616793505</v>
          </cell>
          <cell r="N270">
            <v>921.81838616793505</v>
          </cell>
        </row>
        <row r="271">
          <cell r="A271" t="str">
            <v>P BP07/B450 (Celtic I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P07/B450 (Celtic II)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T0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296.47328934240983</v>
          </cell>
          <cell r="N273">
            <v>296.47328934240983</v>
          </cell>
        </row>
        <row r="274">
          <cell r="A274" t="str">
            <v>P BT2006</v>
          </cell>
          <cell r="B274">
            <v>0</v>
          </cell>
          <cell r="C274">
            <v>57.44724129432786</v>
          </cell>
          <cell r="N274">
            <v>57.44724129432786</v>
          </cell>
        </row>
        <row r="275">
          <cell r="A275" t="str">
            <v>P BT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DC$</v>
          </cell>
          <cell r="B276">
            <v>0.31753871456185567</v>
          </cell>
          <cell r="C276">
            <v>0.31753871456185567</v>
          </cell>
          <cell r="D276">
            <v>0.31753871456185567</v>
          </cell>
          <cell r="E276">
            <v>0.31753871456185567</v>
          </cell>
          <cell r="F276">
            <v>0.31753871456185567</v>
          </cell>
          <cell r="G276">
            <v>0.31753871456185567</v>
          </cell>
          <cell r="H276">
            <v>0.31753871456185567</v>
          </cell>
          <cell r="I276">
            <v>0.31753871456185567</v>
          </cell>
          <cell r="J276">
            <v>0.31753871456185567</v>
          </cell>
          <cell r="K276">
            <v>0.31753871456185567</v>
          </cell>
          <cell r="L276">
            <v>0.31753871456185567</v>
          </cell>
          <cell r="M276">
            <v>0.31753871456185567</v>
          </cell>
          <cell r="N276">
            <v>3.810464574742269</v>
          </cell>
        </row>
        <row r="277">
          <cell r="A277" t="str">
            <v>P EL/ARP-6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PRE6</v>
          </cell>
          <cell r="B278">
            <v>0</v>
          </cell>
          <cell r="C278">
            <v>0.61750539976960028</v>
          </cell>
          <cell r="D278">
            <v>0.61750539976960028</v>
          </cell>
          <cell r="E278">
            <v>0.61750539976960028</v>
          </cell>
          <cell r="F278">
            <v>0.61750539976960028</v>
          </cell>
          <cell r="G278">
            <v>0.61750539976960028</v>
          </cell>
          <cell r="H278">
            <v>0.61750539976960028</v>
          </cell>
          <cell r="I278">
            <v>0.61750539976960028</v>
          </cell>
          <cell r="J278">
            <v>0.61750539976960028</v>
          </cell>
          <cell r="K278">
            <v>0.61750539976960028</v>
          </cell>
          <cell r="L278">
            <v>0.61750539976960028</v>
          </cell>
          <cell r="M278">
            <v>0.61750539976960028</v>
          </cell>
          <cell r="N278">
            <v>6.7925593974656016</v>
          </cell>
        </row>
        <row r="279">
          <cell r="A279" t="str">
            <v>P PRO1</v>
          </cell>
          <cell r="B279">
            <v>1.77671</v>
          </cell>
          <cell r="C279">
            <v>1.77671</v>
          </cell>
          <cell r="D279">
            <v>1.77671</v>
          </cell>
          <cell r="E279">
            <v>1.77671</v>
          </cell>
          <cell r="F279">
            <v>1.77671</v>
          </cell>
          <cell r="G279">
            <v>1.77671</v>
          </cell>
          <cell r="H279">
            <v>1.77671</v>
          </cell>
          <cell r="I279">
            <v>1.77671</v>
          </cell>
          <cell r="J279">
            <v>1.77671</v>
          </cell>
          <cell r="K279">
            <v>1.77671</v>
          </cell>
          <cell r="L279">
            <v>1.77671</v>
          </cell>
          <cell r="M279">
            <v>1.77671</v>
          </cell>
          <cell r="N279">
            <v>21.320520000000002</v>
          </cell>
        </row>
        <row r="280">
          <cell r="A280" t="str">
            <v>P PRO10</v>
          </cell>
          <cell r="B280">
            <v>0.7290109422015415</v>
          </cell>
          <cell r="C280">
            <v>0</v>
          </cell>
          <cell r="D280">
            <v>0</v>
          </cell>
          <cell r="E280">
            <v>0.7290109422015415</v>
          </cell>
          <cell r="F280">
            <v>0</v>
          </cell>
          <cell r="G280">
            <v>0</v>
          </cell>
          <cell r="H280">
            <v>0.7290109422015415</v>
          </cell>
          <cell r="I280">
            <v>0</v>
          </cell>
          <cell r="J280">
            <v>0</v>
          </cell>
          <cell r="K280">
            <v>0.7290109422015415</v>
          </cell>
          <cell r="L280">
            <v>0</v>
          </cell>
          <cell r="M280">
            <v>0</v>
          </cell>
          <cell r="N280">
            <v>2.916043768806166</v>
          </cell>
        </row>
        <row r="281">
          <cell r="A281" t="str">
            <v>P PRO2</v>
          </cell>
          <cell r="B281">
            <v>1.5071813452345431</v>
          </cell>
          <cell r="C281">
            <v>1.5071813452345431</v>
          </cell>
          <cell r="D281">
            <v>1.5071813452345431</v>
          </cell>
          <cell r="E281">
            <v>1.5071813452345431</v>
          </cell>
          <cell r="F281">
            <v>1.5071813452345431</v>
          </cell>
          <cell r="G281">
            <v>1.5071813452345431</v>
          </cell>
          <cell r="H281">
            <v>1.5071813452345431</v>
          </cell>
          <cell r="I281">
            <v>1.5071813452345431</v>
          </cell>
          <cell r="J281">
            <v>1.5071813452345431</v>
          </cell>
          <cell r="K281">
            <v>1.5071813452345431</v>
          </cell>
          <cell r="L281">
            <v>1.5071813452345431</v>
          </cell>
          <cell r="M281">
            <v>1.5071813452345431</v>
          </cell>
          <cell r="N281">
            <v>18.086176142814512</v>
          </cell>
        </row>
        <row r="282">
          <cell r="A282" t="str">
            <v>P PRO3</v>
          </cell>
          <cell r="B282">
            <v>4.2097036082474225E-3</v>
          </cell>
          <cell r="C282">
            <v>4.2097036082474225E-3</v>
          </cell>
          <cell r="D282">
            <v>4.2097036082474225E-3</v>
          </cell>
          <cell r="E282">
            <v>4.2097036082474225E-3</v>
          </cell>
          <cell r="F282">
            <v>4.2097036082474225E-3</v>
          </cell>
          <cell r="G282">
            <v>4.2097036082474225E-3</v>
          </cell>
          <cell r="H282">
            <v>4.2097036082474225E-3</v>
          </cell>
          <cell r="I282">
            <v>4.2097036082474225E-3</v>
          </cell>
          <cell r="J282">
            <v>4.2097036082474225E-3</v>
          </cell>
          <cell r="K282">
            <v>4.2097036082474225E-3</v>
          </cell>
          <cell r="L282">
            <v>4.2097036082474225E-3</v>
          </cell>
          <cell r="M282">
            <v>4.2097036082474225E-3</v>
          </cell>
          <cell r="N282">
            <v>5.0516443298969059E-2</v>
          </cell>
        </row>
        <row r="283">
          <cell r="A283" t="str">
            <v>P PRO4</v>
          </cell>
          <cell r="B283">
            <v>2.4702571910736171</v>
          </cell>
          <cell r="C283">
            <v>2.4702571910736171</v>
          </cell>
          <cell r="D283">
            <v>2.4702571910736171</v>
          </cell>
          <cell r="E283">
            <v>2.4702571910736171</v>
          </cell>
          <cell r="F283">
            <v>2.4702571910736171</v>
          </cell>
          <cell r="G283">
            <v>2.4702571910736171</v>
          </cell>
          <cell r="H283">
            <v>2.470635263515176</v>
          </cell>
          <cell r="I283">
            <v>2.4702571910736171</v>
          </cell>
          <cell r="J283">
            <v>2.4702571910736171</v>
          </cell>
          <cell r="K283">
            <v>2.4702571910736171</v>
          </cell>
          <cell r="L283">
            <v>2.4702571910736171</v>
          </cell>
          <cell r="M283">
            <v>2.4702571910736171</v>
          </cell>
          <cell r="N283">
            <v>29.643464365324967</v>
          </cell>
        </row>
        <row r="284">
          <cell r="A284" t="str">
            <v>P PRO5</v>
          </cell>
          <cell r="B284">
            <v>2.1713535083762885</v>
          </cell>
          <cell r="C284">
            <v>0</v>
          </cell>
          <cell r="D284">
            <v>0</v>
          </cell>
          <cell r="E284">
            <v>2.1713535083762885</v>
          </cell>
          <cell r="F284">
            <v>0</v>
          </cell>
          <cell r="G284">
            <v>0</v>
          </cell>
          <cell r="H284">
            <v>2.1713535083762885</v>
          </cell>
          <cell r="I284">
            <v>0</v>
          </cell>
          <cell r="J284">
            <v>0</v>
          </cell>
          <cell r="K284">
            <v>2.1713535083762885</v>
          </cell>
          <cell r="L284">
            <v>0</v>
          </cell>
          <cell r="M284">
            <v>0</v>
          </cell>
          <cell r="N284">
            <v>8.685414033505154</v>
          </cell>
        </row>
        <row r="285">
          <cell r="A285" t="str">
            <v>P PRO6</v>
          </cell>
          <cell r="B285">
            <v>11.561477650161031</v>
          </cell>
          <cell r="C285">
            <v>0</v>
          </cell>
          <cell r="D285">
            <v>0</v>
          </cell>
          <cell r="E285">
            <v>11.561477650161031</v>
          </cell>
          <cell r="F285">
            <v>0</v>
          </cell>
          <cell r="G285">
            <v>0</v>
          </cell>
          <cell r="H285">
            <v>11.561477650161031</v>
          </cell>
          <cell r="I285">
            <v>0</v>
          </cell>
          <cell r="J285">
            <v>0</v>
          </cell>
          <cell r="K285">
            <v>11.561477650161031</v>
          </cell>
          <cell r="L285">
            <v>0</v>
          </cell>
          <cell r="M285">
            <v>0</v>
          </cell>
          <cell r="N285">
            <v>46.245910600644123</v>
          </cell>
        </row>
        <row r="286">
          <cell r="A286" t="str">
            <v>P PRO7</v>
          </cell>
          <cell r="B286">
            <v>0</v>
          </cell>
          <cell r="C286">
            <v>6.7913047680412363E-3</v>
          </cell>
          <cell r="D286">
            <v>6.7913047680412363E-3</v>
          </cell>
          <cell r="E286">
            <v>6.7913047680412363E-3</v>
          </cell>
          <cell r="F286">
            <v>6.7913047680412363E-3</v>
          </cell>
          <cell r="G286">
            <v>6.7913047680412363E-3</v>
          </cell>
          <cell r="H286">
            <v>6.7913047680412363E-3</v>
          </cell>
          <cell r="I286">
            <v>6.7913047680412363E-3</v>
          </cell>
          <cell r="J286">
            <v>6.7913047680412363E-3</v>
          </cell>
          <cell r="K286">
            <v>6.7913047680412363E-3</v>
          </cell>
          <cell r="L286">
            <v>6.7913047680412363E-3</v>
          </cell>
          <cell r="M286">
            <v>6.7913047680412363E-3</v>
          </cell>
          <cell r="N286">
            <v>7.4704352448453623E-2</v>
          </cell>
        </row>
        <row r="287">
          <cell r="A287" t="str">
            <v>P PRO8</v>
          </cell>
          <cell r="B287">
            <v>0</v>
          </cell>
          <cell r="C287">
            <v>4.0623760769520664E-2</v>
          </cell>
          <cell r="D287">
            <v>4.0623760769520664E-2</v>
          </cell>
          <cell r="E287">
            <v>4.0623760769520664E-2</v>
          </cell>
          <cell r="F287">
            <v>4.0623760769520664E-2</v>
          </cell>
          <cell r="G287">
            <v>4.0623760769520664E-2</v>
          </cell>
          <cell r="H287">
            <v>4.0623760769520664E-2</v>
          </cell>
          <cell r="I287">
            <v>4.0623760769520664E-2</v>
          </cell>
          <cell r="J287">
            <v>4.0623760769520664E-2</v>
          </cell>
          <cell r="K287">
            <v>4.0623760769520664E-2</v>
          </cell>
          <cell r="L287">
            <v>4.0623760769520664E-2</v>
          </cell>
          <cell r="M287">
            <v>4.0623760769520664E-2</v>
          </cell>
          <cell r="N287">
            <v>0.4468613684647274</v>
          </cell>
        </row>
        <row r="288">
          <cell r="A288" t="str">
            <v>P PRO9</v>
          </cell>
          <cell r="B288">
            <v>1.1326750998711339</v>
          </cell>
          <cell r="C288">
            <v>0</v>
          </cell>
          <cell r="D288">
            <v>0</v>
          </cell>
          <cell r="E288">
            <v>1.1326750998711339</v>
          </cell>
          <cell r="F288">
            <v>0</v>
          </cell>
          <cell r="G288">
            <v>0</v>
          </cell>
          <cell r="H288">
            <v>1.1326750998711339</v>
          </cell>
          <cell r="I288">
            <v>0</v>
          </cell>
          <cell r="J288">
            <v>0</v>
          </cell>
          <cell r="K288">
            <v>1.1326750998711339</v>
          </cell>
          <cell r="L288">
            <v>0</v>
          </cell>
          <cell r="M288">
            <v>0</v>
          </cell>
          <cell r="N288">
            <v>4.5307003994845356</v>
          </cell>
        </row>
        <row r="289">
          <cell r="A289" t="str">
            <v>PAR</v>
          </cell>
          <cell r="F289">
            <v>0</v>
          </cell>
          <cell r="L289">
            <v>0</v>
          </cell>
          <cell r="N289">
            <v>0</v>
          </cell>
        </row>
        <row r="290">
          <cell r="A290" t="str">
            <v>PAR $+CER</v>
          </cell>
          <cell r="D290">
            <v>0</v>
          </cell>
          <cell r="J290">
            <v>0</v>
          </cell>
          <cell r="N290">
            <v>0</v>
          </cell>
        </row>
        <row r="291">
          <cell r="A291" t="str">
            <v>PAR EUR</v>
          </cell>
          <cell r="D291">
            <v>0</v>
          </cell>
          <cell r="J291">
            <v>0</v>
          </cell>
          <cell r="N291">
            <v>0</v>
          </cell>
        </row>
        <row r="292">
          <cell r="A292" t="str">
            <v>PAR JPY</v>
          </cell>
          <cell r="D292">
            <v>0</v>
          </cell>
          <cell r="J292">
            <v>0</v>
          </cell>
          <cell r="N292">
            <v>0</v>
          </cell>
        </row>
        <row r="293">
          <cell r="A293" t="str">
            <v>PAR USD</v>
          </cell>
          <cell r="D293">
            <v>0</v>
          </cell>
          <cell r="J293">
            <v>0</v>
          </cell>
          <cell r="N293">
            <v>0</v>
          </cell>
        </row>
        <row r="294">
          <cell r="A294" t="str">
            <v>PARDM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R8</v>
          </cell>
          <cell r="B295">
            <v>5.071065188367788</v>
          </cell>
          <cell r="C295">
            <v>5.071065188367788</v>
          </cell>
          <cell r="D295">
            <v>5.071065188367788</v>
          </cell>
          <cell r="E295">
            <v>5.071065188367788</v>
          </cell>
          <cell r="F295">
            <v>5.071065188367788</v>
          </cell>
          <cell r="G295">
            <v>5.071065188367788</v>
          </cell>
          <cell r="H295">
            <v>5.071065188367788</v>
          </cell>
          <cell r="I295">
            <v>5.071065188367788</v>
          </cell>
          <cell r="J295">
            <v>5.071065188367788</v>
          </cell>
          <cell r="K295">
            <v>5.071065188367788</v>
          </cell>
          <cell r="L295">
            <v>5.071065188367788</v>
          </cell>
          <cell r="M295">
            <v>5.071065188367788</v>
          </cell>
          <cell r="N295">
            <v>60.85278226041347</v>
          </cell>
        </row>
        <row r="296">
          <cell r="A296" t="str">
            <v>PRE5</v>
          </cell>
          <cell r="B296">
            <v>27.497094224719831</v>
          </cell>
          <cell r="C296">
            <v>27.497094224719831</v>
          </cell>
          <cell r="D296">
            <v>27.497094224719831</v>
          </cell>
          <cell r="E296">
            <v>27.497094224719831</v>
          </cell>
          <cell r="F296">
            <v>27.497094224719831</v>
          </cell>
          <cell r="G296">
            <v>27.497094224719831</v>
          </cell>
          <cell r="H296">
            <v>27.497094224719831</v>
          </cell>
          <cell r="I296">
            <v>27.497094224719831</v>
          </cell>
          <cell r="J296">
            <v>27.497094224719831</v>
          </cell>
          <cell r="K296">
            <v>27.497094224719831</v>
          </cell>
          <cell r="L296">
            <v>27.497094224719831</v>
          </cell>
          <cell r="M296">
            <v>27.497094224719831</v>
          </cell>
          <cell r="N296">
            <v>329.96513069663797</v>
          </cell>
        </row>
        <row r="297">
          <cell r="A297" t="str">
            <v>PRE6</v>
          </cell>
          <cell r="B297">
            <v>0.20522351622249146</v>
          </cell>
          <cell r="C297">
            <v>0.20522351622249146</v>
          </cell>
          <cell r="D297">
            <v>0.20522351622249146</v>
          </cell>
          <cell r="E297">
            <v>0.20522351622249146</v>
          </cell>
          <cell r="F297">
            <v>0.20522351622249146</v>
          </cell>
          <cell r="G297">
            <v>0.20522351622249146</v>
          </cell>
          <cell r="H297">
            <v>0.20522351622249146</v>
          </cell>
          <cell r="I297">
            <v>0.20522351622249146</v>
          </cell>
          <cell r="J297">
            <v>0.20522351622249146</v>
          </cell>
          <cell r="K297">
            <v>0.20522351622249146</v>
          </cell>
          <cell r="L297">
            <v>0.20522351622249146</v>
          </cell>
          <cell r="M297">
            <v>0.20522351622249146</v>
          </cell>
          <cell r="N297">
            <v>2.4626821946698985</v>
          </cell>
        </row>
        <row r="298">
          <cell r="A298" t="str">
            <v>PRO3</v>
          </cell>
          <cell r="B298">
            <v>9.4933099226804124E-2</v>
          </cell>
          <cell r="C298">
            <v>9.4933099226804124E-2</v>
          </cell>
          <cell r="D298">
            <v>9.4933099226804124E-2</v>
          </cell>
          <cell r="E298">
            <v>9.4933099226804124E-2</v>
          </cell>
          <cell r="F298">
            <v>9.4933099226804124E-2</v>
          </cell>
          <cell r="G298">
            <v>9.4933099226804124E-2</v>
          </cell>
          <cell r="H298">
            <v>9.4933099226804124E-2</v>
          </cell>
          <cell r="I298">
            <v>9.4933099226804124E-2</v>
          </cell>
          <cell r="J298">
            <v>9.4933099226804124E-2</v>
          </cell>
          <cell r="K298">
            <v>9.4933099226804124E-2</v>
          </cell>
          <cell r="L298">
            <v>9.4933099226804124E-2</v>
          </cell>
          <cell r="M298">
            <v>9.4933099226804124E-2</v>
          </cell>
          <cell r="N298">
            <v>1.1391971907216496</v>
          </cell>
        </row>
        <row r="299">
          <cell r="A299" t="str">
            <v>PRO4</v>
          </cell>
          <cell r="B299">
            <v>3.7170958576939581</v>
          </cell>
          <cell r="C299">
            <v>3.7170958576939581</v>
          </cell>
          <cell r="D299">
            <v>3.7170958576939581</v>
          </cell>
          <cell r="E299">
            <v>3.7170958576939581</v>
          </cell>
          <cell r="F299">
            <v>3.7170958576939581</v>
          </cell>
          <cell r="G299">
            <v>3.7170958576939581</v>
          </cell>
          <cell r="H299">
            <v>3.7170958576939581</v>
          </cell>
          <cell r="I299">
            <v>3.7170958576939581</v>
          </cell>
          <cell r="J299">
            <v>3.7170958576939581</v>
          </cell>
          <cell r="K299">
            <v>3.7170958576939581</v>
          </cell>
          <cell r="L299">
            <v>3.7170958576939581</v>
          </cell>
          <cell r="M299">
            <v>3.7170958576939581</v>
          </cell>
          <cell r="N299">
            <v>44.605150292327494</v>
          </cell>
        </row>
        <row r="300">
          <cell r="A300" t="str">
            <v>PRO7</v>
          </cell>
          <cell r="B300">
            <v>14.939707811816874</v>
          </cell>
          <cell r="C300">
            <v>14.939707811816874</v>
          </cell>
          <cell r="D300">
            <v>14.939707811816874</v>
          </cell>
          <cell r="E300">
            <v>14.939707811816874</v>
          </cell>
          <cell r="F300">
            <v>14.939707811816874</v>
          </cell>
          <cell r="G300">
            <v>14.939707811816874</v>
          </cell>
          <cell r="H300">
            <v>14.939707811816874</v>
          </cell>
          <cell r="I300">
            <v>14.939707811816874</v>
          </cell>
          <cell r="J300">
            <v>14.939707811816874</v>
          </cell>
          <cell r="K300">
            <v>14.939707811816874</v>
          </cell>
          <cell r="L300">
            <v>14.939707811816874</v>
          </cell>
          <cell r="M300">
            <v>14.939707811816874</v>
          </cell>
          <cell r="N300">
            <v>179.27649374180248</v>
          </cell>
        </row>
        <row r="301">
          <cell r="A301" t="str">
            <v>PRO8</v>
          </cell>
          <cell r="B301">
            <v>1.1520043464459839E-2</v>
          </cell>
          <cell r="C301">
            <v>1.1520043464459839E-2</v>
          </cell>
          <cell r="D301">
            <v>1.1520043464459839E-2</v>
          </cell>
          <cell r="E301">
            <v>1.1520043464459839E-2</v>
          </cell>
          <cell r="F301">
            <v>1.1520043464459839E-2</v>
          </cell>
          <cell r="G301">
            <v>1.1520043464459839E-2</v>
          </cell>
          <cell r="H301">
            <v>1.1520043464459839E-2</v>
          </cell>
          <cell r="I301">
            <v>1.1520043464459839E-2</v>
          </cell>
          <cell r="J301">
            <v>1.1520043464459839E-2</v>
          </cell>
          <cell r="K301">
            <v>1.1520043464459839E-2</v>
          </cell>
          <cell r="L301">
            <v>1.1520043464459839E-2</v>
          </cell>
          <cell r="M301">
            <v>1.1520043464459839E-2</v>
          </cell>
          <cell r="N301">
            <v>0.13824052157351807</v>
          </cell>
        </row>
        <row r="302">
          <cell r="A302" t="str">
            <v>SABA/INTGM</v>
          </cell>
          <cell r="C302">
            <v>9.6827849999999993E-2</v>
          </cell>
          <cell r="F302">
            <v>4.4944379999999999E-2</v>
          </cell>
          <cell r="I302">
            <v>9.6827849999999993E-2</v>
          </cell>
          <cell r="L302">
            <v>4.49443E-2</v>
          </cell>
          <cell r="N302">
            <v>0.28354437999999998</v>
          </cell>
        </row>
        <row r="303">
          <cell r="A303" t="str">
            <v>WBC/RELEXT</v>
          </cell>
          <cell r="B303">
            <v>4.1223042505592836E-3</v>
          </cell>
          <cell r="C303">
            <v>2.0836129753914988E-3</v>
          </cell>
          <cell r="D303">
            <v>2.0942848620432511E-3</v>
          </cell>
          <cell r="E303">
            <v>2.4043139448173007E-3</v>
          </cell>
          <cell r="F303">
            <v>2.6127882177479494E-3</v>
          </cell>
          <cell r="G303">
            <v>2.9190357941834451E-3</v>
          </cell>
          <cell r="H303">
            <v>4.1018366890380308E-3</v>
          </cell>
          <cell r="I303">
            <v>2.0563460104399698E-3</v>
          </cell>
          <cell r="J303">
            <v>2.3601193139448171E-3</v>
          </cell>
          <cell r="K303">
            <v>2.5646286353467563E-3</v>
          </cell>
          <cell r="L303">
            <v>2.8644563758389264E-3</v>
          </cell>
          <cell r="M303">
            <v>4.0765525727069346E-3</v>
          </cell>
          <cell r="N303">
            <v>3.4260279642058161E-2</v>
          </cell>
        </row>
        <row r="304">
          <cell r="A304" t="str">
            <v>WEST/CONEA</v>
          </cell>
          <cell r="B304">
            <v>0</v>
          </cell>
          <cell r="D304">
            <v>5.2250177542480341</v>
          </cell>
          <cell r="H304">
            <v>0</v>
          </cell>
          <cell r="J304">
            <v>5.2250176908445347</v>
          </cell>
          <cell r="N304">
            <v>10.450035445092569</v>
          </cell>
        </row>
        <row r="305">
          <cell r="A305" t="str">
            <v>Total general</v>
          </cell>
          <cell r="B305">
            <v>215.98433290437839</v>
          </cell>
          <cell r="C305">
            <v>379.56423837416844</v>
          </cell>
          <cell r="D305">
            <v>307.47723338910885</v>
          </cell>
          <cell r="E305">
            <v>930.5400995564853</v>
          </cell>
          <cell r="F305">
            <v>903.93126517642622</v>
          </cell>
          <cell r="G305">
            <v>2101.0764897752797</v>
          </cell>
          <cell r="H305">
            <v>243.17527315669227</v>
          </cell>
          <cell r="I305">
            <v>2440.1834650021929</v>
          </cell>
          <cell r="J305">
            <v>307.18354081111096</v>
          </cell>
          <cell r="K305">
            <v>738.63219253072305</v>
          </cell>
          <cell r="L305">
            <v>258.70771084750749</v>
          </cell>
          <cell r="M305">
            <v>1184.7916724395416</v>
          </cell>
          <cell r="N305">
            <v>10011.247513963614</v>
          </cell>
        </row>
      </sheetData>
      <sheetData sheetId="7" refreshError="1"/>
      <sheetData sheetId="8" refreshError="1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>
            <v>0</v>
          </cell>
          <cell r="D7">
            <v>0</v>
          </cell>
          <cell r="J7">
            <v>0</v>
          </cell>
          <cell r="N7">
            <v>0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1.516009686772943</v>
          </cell>
          <cell r="C9">
            <v>31.516009686772943</v>
          </cell>
          <cell r="D9">
            <v>31.516009686772943</v>
          </cell>
          <cell r="E9">
            <v>31.516009686772943</v>
          </cell>
          <cell r="F9">
            <v>31.516009686772943</v>
          </cell>
          <cell r="G9">
            <v>31.516009686772943</v>
          </cell>
          <cell r="H9">
            <v>31.516009686772943</v>
          </cell>
          <cell r="I9">
            <v>31.516009686772943</v>
          </cell>
          <cell r="J9">
            <v>31.516009686772943</v>
          </cell>
          <cell r="K9">
            <v>31.516009686772943</v>
          </cell>
          <cell r="L9">
            <v>31.516009686772943</v>
          </cell>
          <cell r="M9">
            <v>31.516009686772943</v>
          </cell>
          <cell r="N9">
            <v>378.19211624127524</v>
          </cell>
        </row>
        <row r="10">
          <cell r="A10" t="str">
            <v>BD12-I u$s</v>
          </cell>
          <cell r="C10">
            <v>0</v>
          </cell>
          <cell r="I10">
            <v>2028.7653298299999</v>
          </cell>
          <cell r="N10">
            <v>2028.7653298299999</v>
          </cell>
        </row>
        <row r="11">
          <cell r="A11" t="str">
            <v>BD13-u$s</v>
          </cell>
          <cell r="E11">
            <v>245.354375</v>
          </cell>
          <cell r="K11">
            <v>0</v>
          </cell>
          <cell r="N11">
            <v>245.354375</v>
          </cell>
        </row>
        <row r="12">
          <cell r="A12" t="str">
            <v>BERL/YACYRETA</v>
          </cell>
          <cell r="C12">
            <v>0.6140852269845295</v>
          </cell>
          <cell r="I12">
            <v>0.61408507481612984</v>
          </cell>
          <cell r="N12">
            <v>1.2281703018006593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799901</v>
          </cell>
          <cell r="N17">
            <v>200.99799901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D50">
            <v>0.10913594</v>
          </cell>
          <cell r="J50">
            <v>0.10913594</v>
          </cell>
          <cell r="N50">
            <v>0.21827188</v>
          </cell>
        </row>
        <row r="51">
          <cell r="A51" t="str">
            <v>BID 1464</v>
          </cell>
          <cell r="F51">
            <v>0.13333333300000003</v>
          </cell>
          <cell r="L51">
            <v>0.13333333300000003</v>
          </cell>
          <cell r="N51">
            <v>0.26666666600000005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8.0000000000000002E-3</v>
          </cell>
          <cell r="N55">
            <v>8.0000000000000002E-3</v>
          </cell>
        </row>
        <row r="56">
          <cell r="A56" t="str">
            <v>BID 1606</v>
          </cell>
          <cell r="G56">
            <v>5</v>
          </cell>
          <cell r="M56">
            <v>5</v>
          </cell>
          <cell r="N56">
            <v>1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1.59090909</v>
          </cell>
          <cell r="J59">
            <v>1.59090909</v>
          </cell>
          <cell r="N59">
            <v>3.1818181800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94014744735905</v>
          </cell>
          <cell r="N69">
            <v>9.1394014744735905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33</v>
          </cell>
          <cell r="G77">
            <v>12.189121008507977</v>
          </cell>
          <cell r="M77">
            <v>12.189121008507977</v>
          </cell>
          <cell r="N77">
            <v>24.378242017015953</v>
          </cell>
        </row>
        <row r="78">
          <cell r="A78" t="str">
            <v>BID 734</v>
          </cell>
          <cell r="G78">
            <v>14.171564800577604</v>
          </cell>
          <cell r="M78">
            <v>14.171564800577604</v>
          </cell>
          <cell r="N78">
            <v>28.343129601155209</v>
          </cell>
        </row>
        <row r="79">
          <cell r="A79" t="str">
            <v>BID 740</v>
          </cell>
          <cell r="B79">
            <v>0.77468700912989041</v>
          </cell>
          <cell r="H79">
            <v>0.77468700912989041</v>
          </cell>
          <cell r="N79">
            <v>1.5493740182597808</v>
          </cell>
        </row>
        <row r="80">
          <cell r="A80" t="str">
            <v>BID 760</v>
          </cell>
          <cell r="B80">
            <v>4.6298593297660897</v>
          </cell>
          <cell r="H80">
            <v>4.6298593297660897</v>
          </cell>
          <cell r="N80">
            <v>9.2597186595321794</v>
          </cell>
        </row>
        <row r="81">
          <cell r="A81" t="str">
            <v>BID 768</v>
          </cell>
          <cell r="D81">
            <v>0.18026762619099293</v>
          </cell>
          <cell r="J81">
            <v>0.18026762619099293</v>
          </cell>
          <cell r="N81">
            <v>0.36053525238198586</v>
          </cell>
        </row>
        <row r="82">
          <cell r="A82" t="str">
            <v>BID 795</v>
          </cell>
          <cell r="D82">
            <v>13.01032527735781</v>
          </cell>
          <cell r="J82">
            <v>13.01032527735781</v>
          </cell>
          <cell r="N82">
            <v>26.020650554715619</v>
          </cell>
        </row>
        <row r="83">
          <cell r="A83" t="str">
            <v>BID 797</v>
          </cell>
          <cell r="D83">
            <v>6.8472577171047897</v>
          </cell>
          <cell r="J83">
            <v>6.8472577171047897</v>
          </cell>
          <cell r="N83">
            <v>13.694515434209579</v>
          </cell>
        </row>
        <row r="84">
          <cell r="A84" t="str">
            <v>BID 802</v>
          </cell>
          <cell r="D84">
            <v>3.2685349680463642</v>
          </cell>
          <cell r="J84">
            <v>3.2685349680463642</v>
          </cell>
          <cell r="N84">
            <v>6.5370699360927285</v>
          </cell>
        </row>
        <row r="85">
          <cell r="A85" t="str">
            <v>BID 816</v>
          </cell>
          <cell r="G85">
            <v>4.2490547579764302</v>
          </cell>
          <cell r="M85">
            <v>4.2490547579764302</v>
          </cell>
          <cell r="N85">
            <v>8.4981095159528603</v>
          </cell>
        </row>
        <row r="86">
          <cell r="A86" t="str">
            <v>BID 826</v>
          </cell>
          <cell r="B86">
            <v>1.9395782083504434</v>
          </cell>
          <cell r="H86">
            <v>1.9395782083504434</v>
          </cell>
          <cell r="N86">
            <v>3.8791564167008867</v>
          </cell>
        </row>
        <row r="87">
          <cell r="A87" t="str">
            <v>BID 830</v>
          </cell>
          <cell r="G87">
            <v>6.0434495559200032</v>
          </cell>
          <cell r="M87">
            <v>6.0434495559200032</v>
          </cell>
          <cell r="N87">
            <v>12.086899111840006</v>
          </cell>
        </row>
        <row r="88">
          <cell r="A88" t="str">
            <v>BID 845</v>
          </cell>
          <cell r="E88">
            <v>13.064669210892399</v>
          </cell>
          <cell r="K88">
            <v>13.064669210892399</v>
          </cell>
          <cell r="N88">
            <v>26.129338421784798</v>
          </cell>
        </row>
        <row r="89">
          <cell r="A89" t="str">
            <v>BID 855</v>
          </cell>
          <cell r="C89">
            <v>0.84320547999999995</v>
          </cell>
          <cell r="I89">
            <v>0.84320547999999995</v>
          </cell>
          <cell r="N89">
            <v>1.6864109599999999</v>
          </cell>
        </row>
        <row r="90">
          <cell r="A90" t="str">
            <v>BID 857</v>
          </cell>
          <cell r="G90">
            <v>7.7743558586507291</v>
          </cell>
          <cell r="M90">
            <v>8.190274565545705</v>
          </cell>
          <cell r="N90">
            <v>15.964630424196434</v>
          </cell>
        </row>
        <row r="91">
          <cell r="A91" t="str">
            <v>BID 863</v>
          </cell>
          <cell r="E91">
            <v>2.1218089999999998E-2</v>
          </cell>
          <cell r="K91">
            <v>2.1218089999999998E-2</v>
          </cell>
          <cell r="N91">
            <v>4.2436179999999997E-2</v>
          </cell>
        </row>
        <row r="92">
          <cell r="A92" t="str">
            <v>BID 865</v>
          </cell>
          <cell r="G92">
            <v>36.642372262914982</v>
          </cell>
          <cell r="N92">
            <v>36.642372262914982</v>
          </cell>
        </row>
        <row r="93">
          <cell r="A93" t="str">
            <v>BID 867</v>
          </cell>
          <cell r="E93">
            <v>0.47034197999999999</v>
          </cell>
          <cell r="K93">
            <v>0.47034197999999999</v>
          </cell>
          <cell r="N93">
            <v>0.94068395999999999</v>
          </cell>
        </row>
        <row r="94">
          <cell r="A94" t="str">
            <v>BID 871</v>
          </cell>
          <cell r="G94">
            <v>13.219896039832236</v>
          </cell>
          <cell r="M94">
            <v>13.219896039832236</v>
          </cell>
          <cell r="N94">
            <v>26.439792079664471</v>
          </cell>
        </row>
        <row r="95">
          <cell r="A95" t="str">
            <v>BID 899</v>
          </cell>
          <cell r="D95">
            <v>5.3962031835966302</v>
          </cell>
          <cell r="G95">
            <v>4.2407410000000006E-2</v>
          </cell>
          <cell r="J95">
            <v>5.3962031835966302</v>
          </cell>
          <cell r="M95">
            <v>4.2407410000000006E-2</v>
          </cell>
          <cell r="N95">
            <v>10.87722118719326</v>
          </cell>
        </row>
        <row r="96">
          <cell r="A96" t="str">
            <v>BID 907</v>
          </cell>
          <cell r="D96">
            <v>0.64739437</v>
          </cell>
          <cell r="J96">
            <v>0.64739437</v>
          </cell>
          <cell r="N96">
            <v>1.29478874</v>
          </cell>
        </row>
        <row r="97">
          <cell r="A97" t="str">
            <v>BID 925</v>
          </cell>
          <cell r="G97">
            <v>0.47286607000000003</v>
          </cell>
          <cell r="M97">
            <v>0.47286607000000003</v>
          </cell>
          <cell r="N97">
            <v>0.94573214000000005</v>
          </cell>
        </row>
        <row r="98">
          <cell r="A98" t="str">
            <v>BID 925/OC</v>
          </cell>
          <cell r="D98">
            <v>0.60041202000000005</v>
          </cell>
          <cell r="J98">
            <v>0.60041202000000005</v>
          </cell>
          <cell r="N98">
            <v>1.2008240400000001</v>
          </cell>
        </row>
        <row r="99">
          <cell r="A99" t="str">
            <v>BID 932</v>
          </cell>
          <cell r="G99">
            <v>0.9375</v>
          </cell>
          <cell r="M99">
            <v>0.9375</v>
          </cell>
          <cell r="N99">
            <v>1.875</v>
          </cell>
        </row>
        <row r="100">
          <cell r="A100" t="str">
            <v>BID 940</v>
          </cell>
          <cell r="C100">
            <v>2.8743818010000002</v>
          </cell>
          <cell r="I100">
            <v>2.8743818010000002</v>
          </cell>
          <cell r="N100">
            <v>5.7487636020000004</v>
          </cell>
        </row>
        <row r="101">
          <cell r="A101" t="str">
            <v>BID 961</v>
          </cell>
          <cell r="G101">
            <v>15.962</v>
          </cell>
          <cell r="M101">
            <v>15.962</v>
          </cell>
          <cell r="N101">
            <v>31.923999999999999</v>
          </cell>
        </row>
        <row r="102">
          <cell r="A102" t="str">
            <v>BID 962</v>
          </cell>
          <cell r="C102">
            <v>1.8667207849999998</v>
          </cell>
          <cell r="I102">
            <v>1.8667207849999998</v>
          </cell>
          <cell r="N102">
            <v>3.7334415699999997</v>
          </cell>
        </row>
        <row r="103">
          <cell r="A103" t="str">
            <v>BID 979</v>
          </cell>
          <cell r="C103">
            <v>11.957081070000001</v>
          </cell>
          <cell r="I103">
            <v>11.957081070000001</v>
          </cell>
          <cell r="N103">
            <v>23.914162140000002</v>
          </cell>
        </row>
        <row r="104">
          <cell r="A104" t="str">
            <v>BID 989</v>
          </cell>
          <cell r="D104">
            <v>0.84563053200000005</v>
          </cell>
          <cell r="J104">
            <v>0.84563053200000005</v>
          </cell>
          <cell r="N104">
            <v>1.6912610640000001</v>
          </cell>
        </row>
        <row r="105">
          <cell r="A105" t="str">
            <v>BID 996</v>
          </cell>
          <cell r="D105">
            <v>0.45856140999999995</v>
          </cell>
          <cell r="J105">
            <v>0.45856140999999995</v>
          </cell>
          <cell r="N105">
            <v>0.91712281999999989</v>
          </cell>
        </row>
        <row r="106">
          <cell r="A106" t="str">
            <v>BID CBA</v>
          </cell>
          <cell r="F106">
            <v>3.4901053700000002</v>
          </cell>
          <cell r="L106">
            <v>3.4901053700000002</v>
          </cell>
          <cell r="N106">
            <v>6.9802107400000004</v>
          </cell>
        </row>
        <row r="107">
          <cell r="A107" t="str">
            <v>BIRF 302</v>
          </cell>
          <cell r="G107">
            <v>0.19843764999999999</v>
          </cell>
          <cell r="N107">
            <v>0.19843764999999999</v>
          </cell>
        </row>
        <row r="108">
          <cell r="A108" t="str">
            <v>BIRF 343</v>
          </cell>
          <cell r="B108">
            <v>0.16968696999999999</v>
          </cell>
          <cell r="N108">
            <v>0.16968696999999999</v>
          </cell>
        </row>
        <row r="109">
          <cell r="A109" t="str">
            <v>BIRF 3556</v>
          </cell>
          <cell r="B109">
            <v>17.68</v>
          </cell>
          <cell r="N109">
            <v>17.68</v>
          </cell>
        </row>
        <row r="110">
          <cell r="A110" t="str">
            <v>BIRF 3836</v>
          </cell>
          <cell r="D110">
            <v>15</v>
          </cell>
          <cell r="N110">
            <v>15</v>
          </cell>
        </row>
        <row r="111">
          <cell r="A111" t="str">
            <v>BIRF 3860</v>
          </cell>
          <cell r="F111">
            <v>9.7569897099999991</v>
          </cell>
          <cell r="N111">
            <v>9.7569897099999991</v>
          </cell>
        </row>
        <row r="112">
          <cell r="A112" t="str">
            <v>BIRF 3877</v>
          </cell>
          <cell r="E112">
            <v>11.00274608</v>
          </cell>
          <cell r="N112">
            <v>11.00274608</v>
          </cell>
        </row>
        <row r="113">
          <cell r="A113" t="str">
            <v>BIRF 3878</v>
          </cell>
          <cell r="C113">
            <v>25</v>
          </cell>
          <cell r="I113">
            <v>25</v>
          </cell>
          <cell r="N113">
            <v>50</v>
          </cell>
        </row>
        <row r="114">
          <cell r="A114" t="str">
            <v>BIRF 3921</v>
          </cell>
          <cell r="E114">
            <v>6.4135</v>
          </cell>
          <cell r="K114">
            <v>6.4156897400000004</v>
          </cell>
          <cell r="N114">
            <v>12.82918974</v>
          </cell>
        </row>
        <row r="115">
          <cell r="A115" t="str">
            <v>BIRF 3926</v>
          </cell>
          <cell r="C115">
            <v>9.2222222200000008</v>
          </cell>
          <cell r="I115">
            <v>9.2222222200000008</v>
          </cell>
          <cell r="N115">
            <v>18.444444440000002</v>
          </cell>
        </row>
        <row r="116">
          <cell r="A116" t="str">
            <v>BIRF 3927</v>
          </cell>
          <cell r="E116">
            <v>1.3862619600000001</v>
          </cell>
          <cell r="K116">
            <v>1.3716345699999999</v>
          </cell>
          <cell r="N116">
            <v>2.75789653</v>
          </cell>
        </row>
        <row r="117">
          <cell r="A117" t="str">
            <v>BIRF 3931</v>
          </cell>
          <cell r="D117">
            <v>3.7231199999999998</v>
          </cell>
          <cell r="J117">
            <v>3.7268513200000002</v>
          </cell>
          <cell r="N117">
            <v>7.4499713199999995</v>
          </cell>
        </row>
        <row r="118">
          <cell r="A118" t="str">
            <v>BIRF 3948</v>
          </cell>
          <cell r="D118">
            <v>0.50370000000000004</v>
          </cell>
          <cell r="J118">
            <v>0.50416183999999997</v>
          </cell>
          <cell r="N118">
            <v>1.0078618399999999</v>
          </cell>
        </row>
        <row r="119">
          <cell r="A119" t="str">
            <v>BIRF 3957</v>
          </cell>
          <cell r="C119">
            <v>1.3919320399999999</v>
          </cell>
          <cell r="I119">
            <v>0.54638030999999998</v>
          </cell>
          <cell r="N119">
            <v>1.9383123499999999</v>
          </cell>
        </row>
        <row r="120">
          <cell r="A120" t="str">
            <v>BIRF 3958</v>
          </cell>
          <cell r="C120">
            <v>0.50390143799999998</v>
          </cell>
          <cell r="I120">
            <v>0.50390143799999998</v>
          </cell>
          <cell r="N120">
            <v>1.007802876</v>
          </cell>
        </row>
        <row r="121">
          <cell r="A121" t="str">
            <v>BIRF 3960</v>
          </cell>
          <cell r="E121">
            <v>1.1284000000000001</v>
          </cell>
          <cell r="K121">
            <v>1.1289533999999999</v>
          </cell>
          <cell r="N121">
            <v>2.2573534</v>
          </cell>
        </row>
        <row r="122">
          <cell r="A122" t="str">
            <v>BIRF 3971</v>
          </cell>
          <cell r="F122">
            <v>4.6810999999999998</v>
          </cell>
          <cell r="L122">
            <v>4.6819974599999998</v>
          </cell>
          <cell r="N122">
            <v>9.3630974599999988</v>
          </cell>
        </row>
        <row r="123">
          <cell r="A123" t="str">
            <v>BIRF 4003</v>
          </cell>
          <cell r="B123">
            <v>5</v>
          </cell>
          <cell r="H123">
            <v>5</v>
          </cell>
          <cell r="N123">
            <v>10</v>
          </cell>
        </row>
        <row r="124">
          <cell r="A124" t="str">
            <v>BIRF 4004</v>
          </cell>
          <cell r="B124">
            <v>1.20150504</v>
          </cell>
          <cell r="H124">
            <v>1.20150504</v>
          </cell>
          <cell r="N124">
            <v>2.40301008</v>
          </cell>
        </row>
        <row r="125">
          <cell r="A125" t="str">
            <v>BIRF 4085</v>
          </cell>
          <cell r="E125">
            <v>0.397137132</v>
          </cell>
          <cell r="K125">
            <v>0.397137132</v>
          </cell>
          <cell r="N125">
            <v>0.79427426400000001</v>
          </cell>
        </row>
        <row r="126">
          <cell r="A126" t="str">
            <v>BIRF 4093</v>
          </cell>
          <cell r="D126">
            <v>15</v>
          </cell>
          <cell r="J126">
            <v>15</v>
          </cell>
          <cell r="N126">
            <v>30</v>
          </cell>
        </row>
        <row r="127">
          <cell r="A127" t="str">
            <v>BIRF 4116</v>
          </cell>
          <cell r="C127">
            <v>15</v>
          </cell>
          <cell r="I127">
            <v>15</v>
          </cell>
          <cell r="N127">
            <v>30</v>
          </cell>
        </row>
        <row r="128">
          <cell r="A128" t="str">
            <v>BIRF 4117</v>
          </cell>
          <cell r="C128">
            <v>9.6813540490000012</v>
          </cell>
          <cell r="I128">
            <v>9.6813540490000012</v>
          </cell>
          <cell r="N128">
            <v>19.362708098000002</v>
          </cell>
        </row>
        <row r="129">
          <cell r="A129" t="str">
            <v>BIRF 4131</v>
          </cell>
          <cell r="E129">
            <v>1</v>
          </cell>
          <cell r="K129">
            <v>1</v>
          </cell>
          <cell r="N129">
            <v>2</v>
          </cell>
        </row>
        <row r="130">
          <cell r="A130" t="str">
            <v>BIRF 4150</v>
          </cell>
          <cell r="D130">
            <v>4.8123808830000003</v>
          </cell>
          <cell r="J130">
            <v>4.8123808830000003</v>
          </cell>
          <cell r="N130">
            <v>9.6247617660000007</v>
          </cell>
        </row>
        <row r="131">
          <cell r="A131" t="str">
            <v>BIRF 4163</v>
          </cell>
          <cell r="G131">
            <v>8.1042101019999997</v>
          </cell>
          <cell r="M131">
            <v>8.1042101019999997</v>
          </cell>
          <cell r="N131">
            <v>16.208420203999999</v>
          </cell>
        </row>
        <row r="132">
          <cell r="A132" t="str">
            <v>BIRF 4164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168</v>
          </cell>
          <cell r="G133">
            <v>0.74906126000000006</v>
          </cell>
          <cell r="M133">
            <v>0.74906126000000006</v>
          </cell>
          <cell r="N133">
            <v>1.4981225200000001</v>
          </cell>
        </row>
        <row r="134">
          <cell r="A134" t="str">
            <v>BIRF 4195</v>
          </cell>
          <cell r="D134">
            <v>9.9977800000000006</v>
          </cell>
          <cell r="J134">
            <v>9.9977800000000006</v>
          </cell>
          <cell r="N134">
            <v>19.995560000000001</v>
          </cell>
        </row>
        <row r="135">
          <cell r="A135" t="str">
            <v>BIRF 421</v>
          </cell>
          <cell r="D135">
            <v>7.8998523000000001E-2</v>
          </cell>
          <cell r="J135">
            <v>7.8998523000000001E-2</v>
          </cell>
          <cell r="N135">
            <v>0.157997046</v>
          </cell>
        </row>
        <row r="136">
          <cell r="A136" t="str">
            <v>BIRF 4212</v>
          </cell>
          <cell r="D136">
            <v>3.5251438990000001</v>
          </cell>
          <cell r="J136">
            <v>3.5251438990000001</v>
          </cell>
          <cell r="N136">
            <v>7.0502877980000003</v>
          </cell>
        </row>
        <row r="137">
          <cell r="A137" t="str">
            <v>BIRF 4218</v>
          </cell>
          <cell r="F137">
            <v>2.4998999999999998</v>
          </cell>
          <cell r="L137">
            <v>2.4998999999999998</v>
          </cell>
          <cell r="N137">
            <v>4.9997999999999996</v>
          </cell>
        </row>
        <row r="138">
          <cell r="A138" t="str">
            <v>BIRF 4219</v>
          </cell>
          <cell r="F138">
            <v>3.75</v>
          </cell>
          <cell r="L138">
            <v>3.75</v>
          </cell>
          <cell r="N138">
            <v>7.5</v>
          </cell>
        </row>
        <row r="139">
          <cell r="A139" t="str">
            <v>BIRF 4220</v>
          </cell>
          <cell r="F139">
            <v>1.7499</v>
          </cell>
          <cell r="L139">
            <v>1.7499</v>
          </cell>
          <cell r="N139">
            <v>3.4998</v>
          </cell>
        </row>
        <row r="140">
          <cell r="A140" t="str">
            <v>BIRF 4221</v>
          </cell>
          <cell r="F140">
            <v>5</v>
          </cell>
          <cell r="L140">
            <v>5</v>
          </cell>
          <cell r="N140">
            <v>10</v>
          </cell>
        </row>
        <row r="141">
          <cell r="A141" t="str">
            <v>BIRF 4273</v>
          </cell>
          <cell r="C141">
            <v>1.8156000000000001</v>
          </cell>
          <cell r="I141">
            <v>1.8156000000000001</v>
          </cell>
          <cell r="N141">
            <v>3.6312000000000002</v>
          </cell>
        </row>
        <row r="142">
          <cell r="A142" t="str">
            <v>BIRF 4281</v>
          </cell>
          <cell r="E142">
            <v>0.29851</v>
          </cell>
          <cell r="K142">
            <v>0.29851</v>
          </cell>
          <cell r="N142">
            <v>0.59702</v>
          </cell>
        </row>
        <row r="143">
          <cell r="A143" t="str">
            <v>BIRF 4282</v>
          </cell>
          <cell r="D143">
            <v>1.3681000000000001</v>
          </cell>
          <cell r="J143">
            <v>1.3681000000000001</v>
          </cell>
          <cell r="N143">
            <v>2.7362000000000002</v>
          </cell>
        </row>
        <row r="144">
          <cell r="A144" t="str">
            <v>BIRF 4295</v>
          </cell>
          <cell r="F144">
            <v>22.408073509000001</v>
          </cell>
          <cell r="L144">
            <v>22.408073509000001</v>
          </cell>
          <cell r="N144">
            <v>44.816147018000002</v>
          </cell>
        </row>
        <row r="145">
          <cell r="A145" t="str">
            <v>BIRF 4313</v>
          </cell>
          <cell r="F145">
            <v>5.9256000000000002</v>
          </cell>
          <cell r="L145">
            <v>5.9256000000000002</v>
          </cell>
          <cell r="N145">
            <v>11.8512</v>
          </cell>
        </row>
        <row r="146">
          <cell r="A146" t="str">
            <v>BIRF 4314</v>
          </cell>
          <cell r="F146">
            <v>0.17299999999999999</v>
          </cell>
          <cell r="L146">
            <v>0.17299999999999999</v>
          </cell>
          <cell r="N146">
            <v>0.34599999999999997</v>
          </cell>
        </row>
        <row r="147">
          <cell r="A147" t="str">
            <v>BIRF 4366</v>
          </cell>
          <cell r="C147">
            <v>14.2</v>
          </cell>
          <cell r="I147">
            <v>14.2</v>
          </cell>
          <cell r="N147">
            <v>28.4</v>
          </cell>
        </row>
        <row r="148">
          <cell r="A148" t="str">
            <v>BIRF 4398</v>
          </cell>
          <cell r="E148">
            <v>4.1646999999999998</v>
          </cell>
          <cell r="K148">
            <v>4.2830000000000004</v>
          </cell>
          <cell r="N148">
            <v>8.4477000000000011</v>
          </cell>
        </row>
        <row r="149">
          <cell r="A149" t="str">
            <v>BIRF 4423</v>
          </cell>
          <cell r="D149">
            <v>0.76797614099999989</v>
          </cell>
          <cell r="J149">
            <v>0.76797614099999989</v>
          </cell>
          <cell r="N149">
            <v>1.5359522819999998</v>
          </cell>
        </row>
        <row r="150">
          <cell r="A150" t="str">
            <v>BIRF 4454</v>
          </cell>
          <cell r="C150">
            <v>0.104156095</v>
          </cell>
          <cell r="I150">
            <v>0.104156095</v>
          </cell>
          <cell r="N150">
            <v>0.20831219000000001</v>
          </cell>
        </row>
        <row r="151">
          <cell r="A151" t="str">
            <v>BIRF 4459</v>
          </cell>
          <cell r="E151">
            <v>0.5</v>
          </cell>
          <cell r="K151">
            <v>0.5</v>
          </cell>
          <cell r="N151">
            <v>1</v>
          </cell>
        </row>
        <row r="152">
          <cell r="A152" t="str">
            <v>BIRF 4472</v>
          </cell>
          <cell r="G152">
            <v>2.15E-3</v>
          </cell>
          <cell r="M152">
            <v>2.2000000000000001E-3</v>
          </cell>
          <cell r="N152">
            <v>4.3499999999999997E-3</v>
          </cell>
        </row>
        <row r="153">
          <cell r="A153" t="str">
            <v>BIRF 4484</v>
          </cell>
          <cell r="B153">
            <v>0.74601917600000001</v>
          </cell>
          <cell r="H153">
            <v>0.74601917600000001</v>
          </cell>
          <cell r="N153">
            <v>1.492038352</v>
          </cell>
        </row>
        <row r="154">
          <cell r="A154" t="str">
            <v>BIRF 4516</v>
          </cell>
          <cell r="C154">
            <v>2.625</v>
          </cell>
          <cell r="I154">
            <v>2.625</v>
          </cell>
          <cell r="N154">
            <v>5.25</v>
          </cell>
        </row>
        <row r="155">
          <cell r="A155" t="str">
            <v>BIRF 4578</v>
          </cell>
          <cell r="E155">
            <v>2.2210000000000001</v>
          </cell>
          <cell r="K155">
            <v>2.2210000000000001</v>
          </cell>
          <cell r="N155">
            <v>4.4420000000000002</v>
          </cell>
        </row>
        <row r="156">
          <cell r="A156" t="str">
            <v>BIRF 4580</v>
          </cell>
          <cell r="G156">
            <v>0.23326956299999999</v>
          </cell>
          <cell r="M156">
            <v>0.23326956299999999</v>
          </cell>
          <cell r="N156">
            <v>0.46653912599999997</v>
          </cell>
        </row>
        <row r="157">
          <cell r="A157" t="str">
            <v>BIRF 4585</v>
          </cell>
          <cell r="E157">
            <v>11.399900000000001</v>
          </cell>
          <cell r="K157">
            <v>11.399900000000001</v>
          </cell>
          <cell r="N157">
            <v>22.799800000000001</v>
          </cell>
        </row>
        <row r="158">
          <cell r="A158" t="str">
            <v>BIRF 4586</v>
          </cell>
          <cell r="E158">
            <v>2.4466602499999999</v>
          </cell>
          <cell r="K158">
            <v>2.4466602499999999</v>
          </cell>
          <cell r="N158">
            <v>4.8933204999999997</v>
          </cell>
        </row>
        <row r="159">
          <cell r="A159" t="str">
            <v>BIRF 4634</v>
          </cell>
          <cell r="D159">
            <v>10.164899999999999</v>
          </cell>
          <cell r="J159">
            <v>10.164899999999999</v>
          </cell>
          <cell r="N159">
            <v>20.329799999999999</v>
          </cell>
        </row>
        <row r="160">
          <cell r="A160" t="str">
            <v>BIRF 4640</v>
          </cell>
          <cell r="E160">
            <v>0.22575888099999999</v>
          </cell>
          <cell r="K160">
            <v>0.22575888099999999</v>
          </cell>
          <cell r="N160">
            <v>0.45151776199999999</v>
          </cell>
        </row>
        <row r="161">
          <cell r="A161" t="str">
            <v>BIRF 7075</v>
          </cell>
          <cell r="C161">
            <v>15.2</v>
          </cell>
          <cell r="I161">
            <v>15.2</v>
          </cell>
          <cell r="N161">
            <v>30.4</v>
          </cell>
        </row>
        <row r="162">
          <cell r="A162" t="str">
            <v>BIRF 7157</v>
          </cell>
          <cell r="E162">
            <v>28.08</v>
          </cell>
          <cell r="K162">
            <v>29.1</v>
          </cell>
          <cell r="N162">
            <v>57.18</v>
          </cell>
        </row>
        <row r="163">
          <cell r="A163" t="str">
            <v>BIRF 7171</v>
          </cell>
          <cell r="C163">
            <v>17.3</v>
          </cell>
          <cell r="I163">
            <v>17.899999999999999</v>
          </cell>
          <cell r="N163">
            <v>35.200000000000003</v>
          </cell>
        </row>
        <row r="164">
          <cell r="A164" t="str">
            <v>BIRF 7199</v>
          </cell>
          <cell r="E164">
            <v>20.04</v>
          </cell>
          <cell r="K164">
            <v>20.76</v>
          </cell>
          <cell r="N164">
            <v>40.799999999999997</v>
          </cell>
        </row>
        <row r="165">
          <cell r="A165" t="str">
            <v>BIRF 7242</v>
          </cell>
          <cell r="G165">
            <v>7.8685675799999997</v>
          </cell>
          <cell r="M165">
            <v>7.8685675799999997</v>
          </cell>
          <cell r="N165">
            <v>15.737135159999999</v>
          </cell>
        </row>
        <row r="166">
          <cell r="A166" t="str">
            <v>BIRF 7268</v>
          </cell>
          <cell r="E166">
            <v>0.78043410000000002</v>
          </cell>
          <cell r="K166">
            <v>0.78043410000000002</v>
          </cell>
          <cell r="N166">
            <v>1.5608682</v>
          </cell>
        </row>
        <row r="167">
          <cell r="A167" t="str">
            <v>BIRF 7295</v>
          </cell>
          <cell r="C167">
            <v>1.87701512</v>
          </cell>
          <cell r="I167">
            <v>1.87701512</v>
          </cell>
          <cell r="N167">
            <v>3.7540302400000001</v>
          </cell>
        </row>
        <row r="168">
          <cell r="A168" t="str">
            <v>BIRF 7301</v>
          </cell>
          <cell r="E168">
            <v>0</v>
          </cell>
          <cell r="K168">
            <v>0</v>
          </cell>
          <cell r="N168">
            <v>0</v>
          </cell>
        </row>
        <row r="169">
          <cell r="A169" t="str">
            <v>BIRF 7369</v>
          </cell>
          <cell r="D169">
            <v>0</v>
          </cell>
          <cell r="J169">
            <v>5.222022956</v>
          </cell>
          <cell r="N169">
            <v>5.222022956</v>
          </cell>
        </row>
        <row r="170">
          <cell r="A170" t="str">
            <v>BODEN 15 USD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ODEN 2012 - II</v>
          </cell>
          <cell r="C171">
            <v>0</v>
          </cell>
          <cell r="I171">
            <v>61.307733169999999</v>
          </cell>
          <cell r="N171">
            <v>61.307733169999999</v>
          </cell>
        </row>
        <row r="172">
          <cell r="A172" t="str">
            <v>BODEN 2014 ($+CER)</v>
          </cell>
          <cell r="D172">
            <v>0</v>
          </cell>
          <cell r="J172">
            <v>0</v>
          </cell>
          <cell r="N172">
            <v>0</v>
          </cell>
        </row>
        <row r="173">
          <cell r="A173" t="str">
            <v>BOGAR</v>
          </cell>
          <cell r="B173">
            <v>47.15292868190695</v>
          </cell>
          <cell r="C173">
            <v>47.15292868190695</v>
          </cell>
          <cell r="D173">
            <v>70.729393027615856</v>
          </cell>
          <cell r="E173">
            <v>70.729393027615856</v>
          </cell>
          <cell r="F173">
            <v>70.729393027615856</v>
          </cell>
          <cell r="G173">
            <v>70.729393027615856</v>
          </cell>
          <cell r="H173">
            <v>70.729393027615856</v>
          </cell>
          <cell r="I173">
            <v>70.729393027615856</v>
          </cell>
          <cell r="J173">
            <v>70.729393027615856</v>
          </cell>
          <cell r="K173">
            <v>70.729393027615856</v>
          </cell>
          <cell r="L173">
            <v>70.729393027615856</v>
          </cell>
          <cell r="M173">
            <v>70.729393027615856</v>
          </cell>
          <cell r="N173">
            <v>801.59978763997242</v>
          </cell>
        </row>
        <row r="174">
          <cell r="A174" t="str">
            <v>BOGAR 2020</v>
          </cell>
          <cell r="B174">
            <v>2.535922745964736</v>
          </cell>
          <cell r="C174">
            <v>2.535922745964736</v>
          </cell>
          <cell r="D174">
            <v>2.535922745964736</v>
          </cell>
          <cell r="E174">
            <v>2.535922745964736</v>
          </cell>
          <cell r="F174">
            <v>2.535922745964736</v>
          </cell>
          <cell r="G174">
            <v>2.535922745964736</v>
          </cell>
          <cell r="H174">
            <v>2.535922745964736</v>
          </cell>
          <cell r="I174">
            <v>2.535922745964736</v>
          </cell>
          <cell r="J174">
            <v>2.535922745964736</v>
          </cell>
          <cell r="K174">
            <v>2.535922745964736</v>
          </cell>
          <cell r="L174">
            <v>2.535922745964736</v>
          </cell>
          <cell r="M174">
            <v>2.535922745964736</v>
          </cell>
          <cell r="N174">
            <v>30.431072951576834</v>
          </cell>
        </row>
        <row r="175">
          <cell r="A175" t="str">
            <v>Bonar V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VII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ono 2013 $</v>
          </cell>
          <cell r="E177">
            <v>1.78145918814433</v>
          </cell>
          <cell r="K177">
            <v>1.78145918814433</v>
          </cell>
          <cell r="N177">
            <v>3.56291837628866</v>
          </cell>
        </row>
        <row r="178">
          <cell r="A178" t="str">
            <v>BT 2089</v>
          </cell>
          <cell r="B178">
            <v>2.8397670264175257</v>
          </cell>
          <cell r="N178">
            <v>2.8397670264175257</v>
          </cell>
        </row>
        <row r="179">
          <cell r="A179" t="str">
            <v>CAF I</v>
          </cell>
          <cell r="F179">
            <v>4.4458145409999998</v>
          </cell>
          <cell r="L179">
            <v>4.4458145409999998</v>
          </cell>
          <cell r="N179">
            <v>8.8916290819999997</v>
          </cell>
        </row>
        <row r="180">
          <cell r="A180" t="str">
            <v>CAF II</v>
          </cell>
          <cell r="G180">
            <v>0.28197888799999998</v>
          </cell>
          <cell r="M180">
            <v>0.28197888799999998</v>
          </cell>
          <cell r="N180">
            <v>0.56395777599999997</v>
          </cell>
        </row>
        <row r="181">
          <cell r="A181" t="str">
            <v>CITILA/RELEXT</v>
          </cell>
          <cell r="B181">
            <v>4.6431800000000002E-3</v>
          </cell>
          <cell r="C181">
            <v>4.6703700000000001E-3</v>
          </cell>
          <cell r="D181">
            <v>5.4043900000000002E-3</v>
          </cell>
          <cell r="E181">
            <v>4.7293599999999993E-3</v>
          </cell>
          <cell r="F181">
            <v>4.9906999999999998E-3</v>
          </cell>
          <cell r="G181">
            <v>4.7862799999999995E-3</v>
          </cell>
          <cell r="H181">
            <v>5.0461000000000004E-3</v>
          </cell>
          <cell r="I181">
            <v>4.8438500000000002E-3</v>
          </cell>
          <cell r="J181">
            <v>4.87222E-3</v>
          </cell>
          <cell r="K181">
            <v>5.1297499999999998E-3</v>
          </cell>
          <cell r="L181">
            <v>4.9307800000000001E-3</v>
          </cell>
          <cell r="M181">
            <v>5.1867600000000003E-3</v>
          </cell>
          <cell r="N181">
            <v>5.923374E-2</v>
          </cell>
        </row>
        <row r="182">
          <cell r="A182" t="str">
            <v>DISC $+CER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DISC EUR</v>
          </cell>
          <cell r="G183">
            <v>0</v>
          </cell>
          <cell r="M183">
            <v>0</v>
          </cell>
          <cell r="N183">
            <v>0</v>
          </cell>
        </row>
        <row r="184">
          <cell r="A184" t="str">
            <v>DISC JPY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DISC USD</v>
          </cell>
          <cell r="G185">
            <v>0</v>
          </cell>
          <cell r="M185">
            <v>0</v>
          </cell>
          <cell r="N185">
            <v>0</v>
          </cell>
        </row>
        <row r="186">
          <cell r="A186" t="str">
            <v>DISD</v>
          </cell>
          <cell r="F186">
            <v>0</v>
          </cell>
          <cell r="L186">
            <v>0</v>
          </cell>
          <cell r="N186">
            <v>0</v>
          </cell>
        </row>
        <row r="187">
          <cell r="A187" t="str">
            <v>DISDDM</v>
          </cell>
          <cell r="F187">
            <v>0</v>
          </cell>
          <cell r="L187">
            <v>0</v>
          </cell>
          <cell r="N187">
            <v>0</v>
          </cell>
        </row>
        <row r="188">
          <cell r="A188" t="str">
            <v>EIB/VIALIDAD</v>
          </cell>
          <cell r="G188">
            <v>1.6996428900000002</v>
          </cell>
          <cell r="M188">
            <v>1.7564195499999999</v>
          </cell>
          <cell r="N188">
            <v>3.4560624400000002</v>
          </cell>
        </row>
        <row r="189">
          <cell r="A189" t="str">
            <v>EL/DEM-44</v>
          </cell>
          <cell r="F189">
            <v>0</v>
          </cell>
          <cell r="N189">
            <v>0</v>
          </cell>
        </row>
        <row r="190">
          <cell r="A190" t="str">
            <v>EL/DEM-52</v>
          </cell>
          <cell r="J190">
            <v>0</v>
          </cell>
          <cell r="N190">
            <v>0</v>
          </cell>
        </row>
        <row r="191">
          <cell r="A191" t="str">
            <v>EL/DEM-55</v>
          </cell>
          <cell r="L191">
            <v>0</v>
          </cell>
          <cell r="N191">
            <v>0</v>
          </cell>
        </row>
        <row r="192">
          <cell r="A192" t="str">
            <v>EL/DEM-82</v>
          </cell>
          <cell r="H192">
            <v>219.52998102967283</v>
          </cell>
          <cell r="N192">
            <v>219.52998102967283</v>
          </cell>
        </row>
        <row r="193">
          <cell r="A193" t="str">
            <v>EL/EUR-85</v>
          </cell>
          <cell r="H193">
            <v>247.70161805731678</v>
          </cell>
          <cell r="N193">
            <v>247.70161805731678</v>
          </cell>
        </row>
        <row r="194">
          <cell r="A194" t="str">
            <v>EL/USD-89</v>
          </cell>
          <cell r="D194">
            <v>0.54615119999999995</v>
          </cell>
          <cell r="J194">
            <v>0.54615119999999995</v>
          </cell>
          <cell r="N194">
            <v>1.0923023999999999</v>
          </cell>
        </row>
        <row r="195">
          <cell r="A195" t="str">
            <v>FERRO</v>
          </cell>
          <cell r="E195">
            <v>0</v>
          </cell>
          <cell r="K195">
            <v>0</v>
          </cell>
          <cell r="N195">
            <v>0</v>
          </cell>
        </row>
        <row r="196">
          <cell r="A196" t="str">
            <v>FIDA 417</v>
          </cell>
          <cell r="G196">
            <v>0.35824936411617703</v>
          </cell>
          <cell r="M196">
            <v>0.35824936411617703</v>
          </cell>
          <cell r="N196">
            <v>0.71649872823235405</v>
          </cell>
        </row>
        <row r="197">
          <cell r="A197" t="str">
            <v>FIDA 514</v>
          </cell>
          <cell r="G197">
            <v>3.3174744869649365E-2</v>
          </cell>
          <cell r="M197">
            <v>3.3174744869649365E-2</v>
          </cell>
          <cell r="N197">
            <v>6.6349489739298731E-2</v>
          </cell>
        </row>
        <row r="198">
          <cell r="A198" t="str">
            <v>FKUW/PROVSF</v>
          </cell>
          <cell r="G198">
            <v>1.130084785615491</v>
          </cell>
          <cell r="M198">
            <v>1.130084785615491</v>
          </cell>
          <cell r="N198">
            <v>2.2601695712309819</v>
          </cell>
        </row>
        <row r="199">
          <cell r="A199" t="str">
            <v>FON/TESORO</v>
          </cell>
          <cell r="B199">
            <v>3.9150924613402062E-2</v>
          </cell>
          <cell r="C199">
            <v>0.26535226804123707</v>
          </cell>
          <cell r="D199">
            <v>0.31396694909793821</v>
          </cell>
          <cell r="E199">
            <v>0.47379379832474228</v>
          </cell>
          <cell r="F199">
            <v>0.15041426868556701</v>
          </cell>
          <cell r="G199">
            <v>0.61267292847938148</v>
          </cell>
          <cell r="H199">
            <v>3.1381079252577319E-2</v>
          </cell>
          <cell r="I199">
            <v>0.26535228092783503</v>
          </cell>
          <cell r="J199">
            <v>0.31396694587628871</v>
          </cell>
          <cell r="K199">
            <v>0.45688192010309281</v>
          </cell>
          <cell r="L199">
            <v>0.14953551224226805</v>
          </cell>
          <cell r="M199">
            <v>0.61267291559278347</v>
          </cell>
          <cell r="N199">
            <v>3.6851417912371129</v>
          </cell>
        </row>
        <row r="200">
          <cell r="A200" t="str">
            <v>FONP 06/94</v>
          </cell>
          <cell r="D200">
            <v>1.7153564350000001</v>
          </cell>
          <cell r="J200">
            <v>1.7153564350000001</v>
          </cell>
          <cell r="N200">
            <v>3.4307128700000002</v>
          </cell>
        </row>
        <row r="201">
          <cell r="A201" t="str">
            <v>FONP 12/02</v>
          </cell>
          <cell r="B201">
            <v>1.9320198E-2</v>
          </cell>
          <cell r="H201">
            <v>1.9320198E-2</v>
          </cell>
          <cell r="N201">
            <v>3.8640396E-2</v>
          </cell>
        </row>
        <row r="202">
          <cell r="A202" t="str">
            <v>FONP 13/03</v>
          </cell>
          <cell r="D202">
            <v>0.74705859499999994</v>
          </cell>
          <cell r="J202">
            <v>0.74705859499999994</v>
          </cell>
          <cell r="N202">
            <v>1.4941171899999999</v>
          </cell>
        </row>
        <row r="203">
          <cell r="A203" t="str">
            <v>FONP 14/04</v>
          </cell>
          <cell r="C203">
            <v>0.248399429</v>
          </cell>
          <cell r="I203">
            <v>0.248399429</v>
          </cell>
          <cell r="N203">
            <v>0.49679885800000001</v>
          </cell>
        </row>
        <row r="204">
          <cell r="A204" t="str">
            <v>FUB/RELEXT</v>
          </cell>
          <cell r="B204">
            <v>2.5338800000000001E-3</v>
          </cell>
          <cell r="C204">
            <v>1.8971300000000001E-3</v>
          </cell>
          <cell r="D204">
            <v>2.9950900000000002E-3</v>
          </cell>
          <cell r="E204">
            <v>2.7957899999999998E-3</v>
          </cell>
          <cell r="F204">
            <v>2.5964899999999999E-3</v>
          </cell>
          <cell r="G204">
            <v>2.1817399999999997E-3</v>
          </cell>
          <cell r="H204">
            <v>2.8406399999999997E-3</v>
          </cell>
          <cell r="I204">
            <v>2.4288600000000001E-3</v>
          </cell>
          <cell r="J204">
            <v>2.4442299999999999E-3</v>
          </cell>
          <cell r="K204">
            <v>2.673E-3</v>
          </cell>
          <cell r="L204">
            <v>2.0510999999999997E-3</v>
          </cell>
          <cell r="M204">
            <v>3.1266200000000001E-3</v>
          </cell>
          <cell r="N204">
            <v>3.0564569999999996E-2</v>
          </cell>
        </row>
        <row r="205">
          <cell r="A205" t="str">
            <v>GLO17 PES</v>
          </cell>
          <cell r="B205">
            <v>0</v>
          </cell>
          <cell r="H205">
            <v>0</v>
          </cell>
          <cell r="N205">
            <v>0</v>
          </cell>
        </row>
        <row r="206">
          <cell r="A206" t="str">
            <v>ICE/ASEGSAL</v>
          </cell>
          <cell r="B206">
            <v>0.10730121000000001</v>
          </cell>
          <cell r="H206">
            <v>0.10730121000000001</v>
          </cell>
          <cell r="N206">
            <v>0.21460242000000002</v>
          </cell>
        </row>
        <row r="207">
          <cell r="A207" t="str">
            <v>ICE/BICE</v>
          </cell>
          <cell r="B207">
            <v>0.77098568000000001</v>
          </cell>
          <cell r="H207">
            <v>0.77098568000000001</v>
          </cell>
          <cell r="N207">
            <v>1.54197136</v>
          </cell>
        </row>
        <row r="208">
          <cell r="A208" t="str">
            <v>ICE/CORTE</v>
          </cell>
          <cell r="E208">
            <v>9.3219579999999996E-2</v>
          </cell>
          <cell r="K208">
            <v>9.3219579999999996E-2</v>
          </cell>
          <cell r="N208">
            <v>0.18643915999999999</v>
          </cell>
        </row>
        <row r="209">
          <cell r="A209" t="str">
            <v>ICE/DEFENSA</v>
          </cell>
          <cell r="B209">
            <v>0.72804878000000006</v>
          </cell>
          <cell r="H209">
            <v>0.72804878000000006</v>
          </cell>
          <cell r="N209">
            <v>1.4560975600000001</v>
          </cell>
        </row>
        <row r="210">
          <cell r="A210" t="str">
            <v>ICE/EDUCACION</v>
          </cell>
          <cell r="B210">
            <v>0.43121872999999999</v>
          </cell>
          <cell r="H210">
            <v>0.43121872999999999</v>
          </cell>
          <cell r="N210">
            <v>0.86243745999999999</v>
          </cell>
        </row>
        <row r="211">
          <cell r="A211" t="str">
            <v>ICE/JUSTICIA</v>
          </cell>
          <cell r="B211">
            <v>9.8774089999999995E-2</v>
          </cell>
          <cell r="H211">
            <v>9.8774089999999995E-2</v>
          </cell>
          <cell r="N211">
            <v>0.19754817999999999</v>
          </cell>
        </row>
        <row r="212">
          <cell r="A212" t="str">
            <v>ICE/MCBA</v>
          </cell>
          <cell r="G212">
            <v>0.35395259000000001</v>
          </cell>
          <cell r="M212">
            <v>0.35395259000000001</v>
          </cell>
          <cell r="N212">
            <v>0.70790518000000002</v>
          </cell>
        </row>
        <row r="213">
          <cell r="A213" t="str">
            <v>ICE/PREFEC</v>
          </cell>
          <cell r="G213">
            <v>6.6803979999999999E-2</v>
          </cell>
          <cell r="M213">
            <v>6.6803979999999999E-2</v>
          </cell>
          <cell r="N213">
            <v>0.13360796</v>
          </cell>
        </row>
        <row r="214">
          <cell r="A214" t="str">
            <v>ICE/PRES</v>
          </cell>
          <cell r="B214">
            <v>1.5233170000000001E-2</v>
          </cell>
          <cell r="H214">
            <v>1.5233170000000001E-2</v>
          </cell>
          <cell r="N214">
            <v>3.0466340000000001E-2</v>
          </cell>
        </row>
        <row r="215">
          <cell r="A215" t="str">
            <v>ICE/PROVCB</v>
          </cell>
          <cell r="E215">
            <v>0.62365181000000003</v>
          </cell>
          <cell r="K215">
            <v>0.62365181000000003</v>
          </cell>
          <cell r="N215">
            <v>1.2473036200000001</v>
          </cell>
        </row>
        <row r="216">
          <cell r="A216" t="str">
            <v>ICE/SALUD</v>
          </cell>
          <cell r="F216">
            <v>2.34358567</v>
          </cell>
          <cell r="L216">
            <v>2.34358567</v>
          </cell>
          <cell r="N216">
            <v>4.6871713399999999</v>
          </cell>
        </row>
        <row r="217">
          <cell r="A217" t="str">
            <v>ICE/SALUDPBA</v>
          </cell>
          <cell r="B217">
            <v>0.64464681999999995</v>
          </cell>
          <cell r="H217">
            <v>0.64464681999999995</v>
          </cell>
          <cell r="N217">
            <v>1.2892936399999999</v>
          </cell>
        </row>
        <row r="218">
          <cell r="A218" t="str">
            <v>ICE/VIALIDAD</v>
          </cell>
          <cell r="D218">
            <v>0.12129997000000001</v>
          </cell>
          <cell r="J218">
            <v>0.12129997000000001</v>
          </cell>
          <cell r="N218">
            <v>0.24259994000000001</v>
          </cell>
        </row>
        <row r="219">
          <cell r="A219" t="str">
            <v>ICO/CBA</v>
          </cell>
          <cell r="E219">
            <v>2.6418124651280754</v>
          </cell>
          <cell r="K219">
            <v>2.6418124651280754</v>
          </cell>
          <cell r="N219">
            <v>5.2836249302561509</v>
          </cell>
        </row>
        <row r="220">
          <cell r="A220" t="str">
            <v>ICO/SALUD</v>
          </cell>
          <cell r="E220">
            <v>2.6418124778087755</v>
          </cell>
          <cell r="K220">
            <v>2.6418124778087755</v>
          </cell>
          <cell r="N220">
            <v>5.283624955617551</v>
          </cell>
        </row>
        <row r="221">
          <cell r="A221" t="str">
            <v>IRB/RELEXT</v>
          </cell>
          <cell r="D221">
            <v>5.3883464367233073E-3</v>
          </cell>
          <cell r="G221">
            <v>5.4953081410093847E-3</v>
          </cell>
          <cell r="J221">
            <v>5.6044002028912002E-3</v>
          </cell>
          <cell r="M221">
            <v>5.7156353030687309E-3</v>
          </cell>
          <cell r="N221">
            <v>2.220369008369262E-2</v>
          </cell>
        </row>
        <row r="222">
          <cell r="A222" t="str">
            <v>JBIC/PROV</v>
          </cell>
          <cell r="C222">
            <v>1.3266570763500931</v>
          </cell>
          <cell r="I222">
            <v>1.3266570763500931</v>
          </cell>
          <cell r="N222">
            <v>2.6533141527001862</v>
          </cell>
        </row>
        <row r="223">
          <cell r="A223" t="str">
            <v>JBIC/PROVBA</v>
          </cell>
          <cell r="D223">
            <v>1.0603098019299138</v>
          </cell>
          <cell r="J223">
            <v>1.0603098019299138</v>
          </cell>
          <cell r="N223">
            <v>2.1206196038598275</v>
          </cell>
        </row>
        <row r="224">
          <cell r="A224" t="str">
            <v>KFW/CONEA</v>
          </cell>
          <cell r="D224">
            <v>4.1441789893482124</v>
          </cell>
          <cell r="J224">
            <v>4.1441789893482124</v>
          </cell>
          <cell r="N224">
            <v>8.2883579786964248</v>
          </cell>
        </row>
        <row r="225">
          <cell r="A225" t="str">
            <v>KFW/INTI</v>
          </cell>
          <cell r="G225">
            <v>0.29975340096373326</v>
          </cell>
          <cell r="M225">
            <v>0.29975340096373326</v>
          </cell>
          <cell r="N225">
            <v>0.59950680192746653</v>
          </cell>
        </row>
        <row r="226">
          <cell r="A226" t="str">
            <v>KFW/YACYRETA</v>
          </cell>
          <cell r="F226">
            <v>0.36000308141009379</v>
          </cell>
          <cell r="L226">
            <v>0.36000308141009379</v>
          </cell>
          <cell r="N226">
            <v>0.72000616282018759</v>
          </cell>
        </row>
        <row r="227">
          <cell r="A227" t="str">
            <v>LETR INTRAN</v>
          </cell>
          <cell r="B227">
            <v>0</v>
          </cell>
          <cell r="H227">
            <v>0</v>
          </cell>
          <cell r="N227">
            <v>0</v>
          </cell>
        </row>
        <row r="228">
          <cell r="A228" t="str">
            <v>MEDIO/BCRA</v>
          </cell>
          <cell r="D228">
            <v>1.4191061399999998</v>
          </cell>
          <cell r="E228">
            <v>6.3274789999999997E-2</v>
          </cell>
          <cell r="J228">
            <v>1.4191061399999998</v>
          </cell>
          <cell r="K228">
            <v>1.3162430000000001E-2</v>
          </cell>
          <cell r="N228">
            <v>2.9146494999999994</v>
          </cell>
        </row>
        <row r="229">
          <cell r="A229" t="str">
            <v>MEDIO/HIDRONOR</v>
          </cell>
          <cell r="E229">
            <v>6.8695079888409852E-2</v>
          </cell>
          <cell r="K229">
            <v>6.8695079888409852E-2</v>
          </cell>
          <cell r="N229">
            <v>0.1373901597768197</v>
          </cell>
        </row>
        <row r="230">
          <cell r="A230" t="str">
            <v>MEDIO/JUSTICIA</v>
          </cell>
          <cell r="F230">
            <v>5.6662050000000005E-2</v>
          </cell>
          <cell r="L230">
            <v>5.6662050000000005E-2</v>
          </cell>
          <cell r="N230">
            <v>0.11332410000000001</v>
          </cell>
        </row>
        <row r="231">
          <cell r="A231" t="str">
            <v>MEDIO/NASA</v>
          </cell>
          <cell r="F231">
            <v>0.25308641897032719</v>
          </cell>
          <cell r="L231">
            <v>0.25308641897032719</v>
          </cell>
          <cell r="N231">
            <v>0.50617283794065437</v>
          </cell>
        </row>
        <row r="232">
          <cell r="A232" t="str">
            <v>MEDIO/PROVBA</v>
          </cell>
          <cell r="G232">
            <v>0.50009934060360139</v>
          </cell>
          <cell r="M232">
            <v>0.50009934060360139</v>
          </cell>
          <cell r="N232">
            <v>1.0001986812072028</v>
          </cell>
        </row>
        <row r="233">
          <cell r="A233" t="str">
            <v>MEDIO/SALUD</v>
          </cell>
          <cell r="F233">
            <v>0.60626195790007609</v>
          </cell>
          <cell r="L233">
            <v>0.60626195790007609</v>
          </cell>
          <cell r="N233">
            <v>1.2125239158001522</v>
          </cell>
        </row>
        <row r="234">
          <cell r="A234" t="str">
            <v>MEDIO/YACYRETA</v>
          </cell>
          <cell r="B234">
            <v>1.010149068932285</v>
          </cell>
          <cell r="H234">
            <v>1.010149068932285</v>
          </cell>
          <cell r="N234">
            <v>2.0202981378645699</v>
          </cell>
        </row>
        <row r="235">
          <cell r="A235" t="str">
            <v>OCMO</v>
          </cell>
          <cell r="E235">
            <v>2.1529080662482798</v>
          </cell>
          <cell r="L235">
            <v>6.2931159177098378E-2</v>
          </cell>
          <cell r="N235">
            <v>2.2158392254253783</v>
          </cell>
        </row>
        <row r="236">
          <cell r="A236" t="str">
            <v>P BG04/06</v>
          </cell>
          <cell r="M236">
            <v>0</v>
          </cell>
          <cell r="N236">
            <v>0</v>
          </cell>
        </row>
        <row r="237">
          <cell r="A237" t="str">
            <v>P BG05/17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P BG06/2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P BG08/1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P BG09/0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P BG10/2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P BG11/1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P BG12/1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P BG13/3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P BG14/3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P BG15/1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P BG16/08$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P BG17/08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891.9007517223506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891.90075172235061</v>
          </cell>
          <cell r="N248">
            <v>1783.8015034447012</v>
          </cell>
        </row>
        <row r="249">
          <cell r="A249" t="str">
            <v>P BG18/1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P BG19/31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P BIHD</v>
          </cell>
          <cell r="B251">
            <v>4.3365993102275823E-3</v>
          </cell>
          <cell r="C251">
            <v>4.3365993102275823E-3</v>
          </cell>
          <cell r="D251">
            <v>4.3365993102275823E-3</v>
          </cell>
          <cell r="E251">
            <v>4.3365993102275823E-3</v>
          </cell>
          <cell r="F251">
            <v>4.3365993102275823E-3</v>
          </cell>
          <cell r="G251">
            <v>4.3365993102275823E-3</v>
          </cell>
          <cell r="H251">
            <v>4.3365993102275823E-3</v>
          </cell>
          <cell r="I251">
            <v>4.3365993102275823E-3</v>
          </cell>
          <cell r="J251">
            <v>4.3365993102275823E-3</v>
          </cell>
          <cell r="K251">
            <v>4.3365993102275823E-3</v>
          </cell>
          <cell r="L251">
            <v>4.3365993102275823E-3</v>
          </cell>
          <cell r="M251">
            <v>4.3365993102275823E-3</v>
          </cell>
          <cell r="N251">
            <v>5.2039191722730992E-2</v>
          </cell>
        </row>
        <row r="252">
          <cell r="A252" t="str">
            <v>P BP07/B450 (Celtic I)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.868653291279646</v>
          </cell>
          <cell r="N252">
            <v>11.868653291279646</v>
          </cell>
        </row>
        <row r="253">
          <cell r="A253" t="str">
            <v>P BP07/B450 (Celtic II)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7.628439636591466</v>
          </cell>
          <cell r="N253">
            <v>17.628439636591466</v>
          </cell>
        </row>
        <row r="254">
          <cell r="A254" t="str">
            <v>P BT03</v>
          </cell>
          <cell r="M254">
            <v>0</v>
          </cell>
          <cell r="N254">
            <v>0</v>
          </cell>
        </row>
        <row r="255">
          <cell r="A255" t="str">
            <v>P BT04</v>
          </cell>
          <cell r="M255">
            <v>0</v>
          </cell>
          <cell r="N255">
            <v>0</v>
          </cell>
        </row>
        <row r="256">
          <cell r="A256" t="str">
            <v>P BT05</v>
          </cell>
          <cell r="M256">
            <v>0</v>
          </cell>
          <cell r="N256">
            <v>0</v>
          </cell>
        </row>
        <row r="257">
          <cell r="A257" t="str">
            <v>P BT06</v>
          </cell>
          <cell r="M257">
            <v>0</v>
          </cell>
          <cell r="N257">
            <v>0</v>
          </cell>
        </row>
        <row r="258">
          <cell r="A258" t="str">
            <v>P BT2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DC$</v>
          </cell>
          <cell r="B259">
            <v>0.31753871456185567</v>
          </cell>
          <cell r="C259">
            <v>0.31753871456185567</v>
          </cell>
          <cell r="D259">
            <v>0.31753871456185567</v>
          </cell>
          <cell r="E259">
            <v>1.9462226159793813E-2</v>
          </cell>
          <cell r="N259">
            <v>0.97207836984536078</v>
          </cell>
        </row>
        <row r="260">
          <cell r="A260" t="str">
            <v>P EL/ARP-61</v>
          </cell>
          <cell r="B260">
            <v>0</v>
          </cell>
          <cell r="C260">
            <v>21.23637244201031</v>
          </cell>
          <cell r="M260">
            <v>0</v>
          </cell>
          <cell r="N260">
            <v>21.23637244201031</v>
          </cell>
        </row>
        <row r="261">
          <cell r="A261" t="str">
            <v>P PRE6</v>
          </cell>
          <cell r="B261">
            <v>0.61750539976960028</v>
          </cell>
          <cell r="C261">
            <v>0.61750539976960028</v>
          </cell>
          <cell r="D261">
            <v>0.61750539976960028</v>
          </cell>
          <cell r="E261">
            <v>0.61750539976960028</v>
          </cell>
          <cell r="F261">
            <v>0.61750539976960028</v>
          </cell>
          <cell r="G261">
            <v>0.61750539976960028</v>
          </cell>
          <cell r="H261">
            <v>0.61750539976960028</v>
          </cell>
          <cell r="I261">
            <v>0.61750539976960028</v>
          </cell>
          <cell r="J261">
            <v>0.61750539976960028</v>
          </cell>
          <cell r="K261">
            <v>0.61750539976960028</v>
          </cell>
          <cell r="L261">
            <v>0.61750539976960028</v>
          </cell>
          <cell r="M261">
            <v>0.61750539976960028</v>
          </cell>
          <cell r="N261">
            <v>7.4100647972352016</v>
          </cell>
        </row>
        <row r="262">
          <cell r="A262" t="str">
            <v>P PRO1</v>
          </cell>
          <cell r="B262">
            <v>1.77671</v>
          </cell>
          <cell r="C262">
            <v>1.77671</v>
          </cell>
          <cell r="D262">
            <v>1.4936239239690721</v>
          </cell>
          <cell r="N262">
            <v>5.0470439239690723</v>
          </cell>
        </row>
        <row r="263">
          <cell r="A263" t="str">
            <v>P PRO10</v>
          </cell>
          <cell r="B263">
            <v>0.7290109422015415</v>
          </cell>
          <cell r="C263">
            <v>0</v>
          </cell>
          <cell r="D263">
            <v>0</v>
          </cell>
          <cell r="E263">
            <v>0.7290109422015415</v>
          </cell>
          <cell r="N263">
            <v>1.458021884403083</v>
          </cell>
        </row>
        <row r="264">
          <cell r="A264" t="str">
            <v>P PRO2</v>
          </cell>
          <cell r="B264">
            <v>1.5071813452345431</v>
          </cell>
          <cell r="C264">
            <v>0.75218252219885473</v>
          </cell>
          <cell r="D264">
            <v>0.75218252219885473</v>
          </cell>
          <cell r="E264">
            <v>0.39518850628962593</v>
          </cell>
          <cell r="N264">
            <v>3.4067348959218782</v>
          </cell>
        </row>
        <row r="265">
          <cell r="A265" t="str">
            <v>P PRO3</v>
          </cell>
          <cell r="B265">
            <v>4.2097036082474225E-3</v>
          </cell>
          <cell r="C265">
            <v>4.2097036082474225E-3</v>
          </cell>
          <cell r="D265">
            <v>4.2097036082474225E-3</v>
          </cell>
          <cell r="E265">
            <v>4.2097036082474225E-3</v>
          </cell>
          <cell r="F265">
            <v>4.2097036082474225E-3</v>
          </cell>
          <cell r="G265">
            <v>4.2097036082474225E-3</v>
          </cell>
          <cell r="H265">
            <v>4.2097036082474225E-3</v>
          </cell>
          <cell r="I265">
            <v>4.2097036082474225E-3</v>
          </cell>
          <cell r="J265">
            <v>4.2097036082474225E-3</v>
          </cell>
          <cell r="K265">
            <v>4.2097036082474225E-3</v>
          </cell>
          <cell r="L265">
            <v>4.2097036082474225E-3</v>
          </cell>
          <cell r="M265">
            <v>4.2097036082474225E-3</v>
          </cell>
          <cell r="N265">
            <v>5.0516443298969059E-2</v>
          </cell>
        </row>
        <row r="266">
          <cell r="A266" t="str">
            <v>P PRO4</v>
          </cell>
          <cell r="B266">
            <v>2.4702571910736171</v>
          </cell>
          <cell r="C266">
            <v>2.4702571910736171</v>
          </cell>
          <cell r="D266">
            <v>2.4702571910736171</v>
          </cell>
          <cell r="E266">
            <v>2.4702571910736171</v>
          </cell>
          <cell r="F266">
            <v>2.4702571910736171</v>
          </cell>
          <cell r="G266">
            <v>2.4702571910736171</v>
          </cell>
          <cell r="H266">
            <v>2.4702571910736171</v>
          </cell>
          <cell r="I266">
            <v>2.4702571910736171</v>
          </cell>
          <cell r="J266">
            <v>2.4702571910736171</v>
          </cell>
          <cell r="K266">
            <v>2.4702571910736171</v>
          </cell>
          <cell r="L266">
            <v>2.4702571910736171</v>
          </cell>
          <cell r="M266">
            <v>2.4702571910736171</v>
          </cell>
          <cell r="N266">
            <v>29.643086292883407</v>
          </cell>
        </row>
        <row r="267">
          <cell r="A267" t="str">
            <v>P PRO5</v>
          </cell>
          <cell r="B267">
            <v>2.1713535083762885</v>
          </cell>
          <cell r="C267">
            <v>0</v>
          </cell>
          <cell r="D267">
            <v>0</v>
          </cell>
          <cell r="E267">
            <v>2.1745442235824739</v>
          </cell>
          <cell r="N267">
            <v>4.3458977319587628</v>
          </cell>
        </row>
        <row r="268">
          <cell r="A268" t="str">
            <v>P PRO6</v>
          </cell>
          <cell r="B268">
            <v>11.561477650161031</v>
          </cell>
          <cell r="C268">
            <v>0</v>
          </cell>
          <cell r="D268">
            <v>0</v>
          </cell>
          <cell r="E268">
            <v>10.899973504631177</v>
          </cell>
          <cell r="N268">
            <v>22.461451154792208</v>
          </cell>
        </row>
        <row r="269">
          <cell r="A269" t="str">
            <v>P PRO7</v>
          </cell>
          <cell r="B269">
            <v>6.7913047680412363E-3</v>
          </cell>
          <cell r="C269">
            <v>6.7913047680412363E-3</v>
          </cell>
          <cell r="D269">
            <v>6.7913047680412363E-3</v>
          </cell>
          <cell r="E269">
            <v>6.7913047680412363E-3</v>
          </cell>
          <cell r="F269">
            <v>6.7913047680412363E-3</v>
          </cell>
          <cell r="G269">
            <v>6.7913047680412363E-3</v>
          </cell>
          <cell r="H269">
            <v>6.7913047680412363E-3</v>
          </cell>
          <cell r="I269">
            <v>6.7913047680412363E-3</v>
          </cell>
          <cell r="J269">
            <v>6.7913047680412363E-3</v>
          </cell>
          <cell r="K269">
            <v>6.7913047680412363E-3</v>
          </cell>
          <cell r="L269">
            <v>6.7913047680412363E-3</v>
          </cell>
          <cell r="M269">
            <v>6.7913047680412363E-3</v>
          </cell>
          <cell r="N269">
            <v>8.1495657216494863E-2</v>
          </cell>
        </row>
        <row r="270">
          <cell r="A270" t="str">
            <v>P PRO8</v>
          </cell>
          <cell r="B270">
            <v>4.0623760769520664E-2</v>
          </cell>
          <cell r="C270">
            <v>4.0623760769520664E-2</v>
          </cell>
          <cell r="D270">
            <v>4.0623760769520664E-2</v>
          </cell>
          <cell r="E270">
            <v>4.0623760769520664E-2</v>
          </cell>
          <cell r="F270">
            <v>4.0623760769520664E-2</v>
          </cell>
          <cell r="G270">
            <v>4.0623760769520664E-2</v>
          </cell>
          <cell r="H270">
            <v>4.0623760769520664E-2</v>
          </cell>
          <cell r="I270">
            <v>4.0623760769520664E-2</v>
          </cell>
          <cell r="J270">
            <v>4.0623760769520664E-2</v>
          </cell>
          <cell r="K270">
            <v>4.0623760769520664E-2</v>
          </cell>
          <cell r="L270">
            <v>4.0623760769520664E-2</v>
          </cell>
          <cell r="M270">
            <v>4.0623760769520664E-2</v>
          </cell>
          <cell r="N270">
            <v>0.48748512923424808</v>
          </cell>
        </row>
        <row r="271">
          <cell r="A271" t="str">
            <v>P PRO9</v>
          </cell>
          <cell r="B271">
            <v>1.1326750998711339</v>
          </cell>
          <cell r="C271">
            <v>0</v>
          </cell>
          <cell r="D271">
            <v>0</v>
          </cell>
          <cell r="E271">
            <v>1.1325567042525773</v>
          </cell>
          <cell r="N271">
            <v>2.2652318041237112</v>
          </cell>
        </row>
        <row r="272">
          <cell r="A272" t="str">
            <v>PAR</v>
          </cell>
          <cell r="F272">
            <v>0</v>
          </cell>
          <cell r="L272">
            <v>0</v>
          </cell>
          <cell r="N272">
            <v>0</v>
          </cell>
        </row>
        <row r="273">
          <cell r="A273" t="str">
            <v>PAR $+CER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PAR EUR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PAR JPY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PAR USD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PARDM</v>
          </cell>
          <cell r="F277">
            <v>0</v>
          </cell>
          <cell r="L277">
            <v>0</v>
          </cell>
          <cell r="N277">
            <v>0</v>
          </cell>
        </row>
        <row r="278">
          <cell r="A278" t="str">
            <v>PR8</v>
          </cell>
          <cell r="B278">
            <v>5.071065188367788</v>
          </cell>
          <cell r="C278">
            <v>5.071065188367788</v>
          </cell>
          <cell r="D278">
            <v>5.071065188367788</v>
          </cell>
          <cell r="E278">
            <v>5.071065188367788</v>
          </cell>
          <cell r="F278">
            <v>5.071065188367788</v>
          </cell>
          <cell r="G278">
            <v>5.071065188367788</v>
          </cell>
          <cell r="H278">
            <v>5.071065188367788</v>
          </cell>
          <cell r="I278">
            <v>5.071065188367788</v>
          </cell>
          <cell r="J278">
            <v>5.071065188367788</v>
          </cell>
          <cell r="K278">
            <v>5.071065188367788</v>
          </cell>
          <cell r="L278">
            <v>5.071065188367788</v>
          </cell>
          <cell r="M278">
            <v>5.071065188367788</v>
          </cell>
          <cell r="N278">
            <v>60.85278226041347</v>
          </cell>
        </row>
        <row r="279">
          <cell r="A279" t="str">
            <v>PRE5</v>
          </cell>
          <cell r="B279">
            <v>29.612255382811547</v>
          </cell>
          <cell r="N279">
            <v>29.612255382811547</v>
          </cell>
        </row>
        <row r="280">
          <cell r="A280" t="str">
            <v>PRE6</v>
          </cell>
          <cell r="B280">
            <v>0.22674449888069503</v>
          </cell>
          <cell r="N280">
            <v>0.22674449888069503</v>
          </cell>
        </row>
        <row r="281">
          <cell r="A281" t="str">
            <v>PRO3</v>
          </cell>
          <cell r="B281">
            <v>9.4933099226804124E-2</v>
          </cell>
          <cell r="C281">
            <v>9.4933099226804124E-2</v>
          </cell>
          <cell r="D281">
            <v>9.4933099226804124E-2</v>
          </cell>
          <cell r="E281">
            <v>9.4933099226804124E-2</v>
          </cell>
          <cell r="F281">
            <v>9.4933099226804124E-2</v>
          </cell>
          <cell r="G281">
            <v>9.4933099226804124E-2</v>
          </cell>
          <cell r="H281">
            <v>9.4933099226804124E-2</v>
          </cell>
          <cell r="I281">
            <v>9.4933099226804124E-2</v>
          </cell>
          <cell r="J281">
            <v>9.4933099226804124E-2</v>
          </cell>
          <cell r="K281">
            <v>9.4933099226804124E-2</v>
          </cell>
          <cell r="L281">
            <v>9.4933099226804124E-2</v>
          </cell>
          <cell r="M281">
            <v>4.5225740979381443E-3</v>
          </cell>
          <cell r="N281">
            <v>1.0487866655927838</v>
          </cell>
        </row>
        <row r="282">
          <cell r="A282" t="str">
            <v>PRO4</v>
          </cell>
          <cell r="B282">
            <v>3.7170958576939581</v>
          </cell>
          <cell r="C282">
            <v>3.7170958576939581</v>
          </cell>
          <cell r="D282">
            <v>3.7170958576939581</v>
          </cell>
          <cell r="E282">
            <v>3.7170958576939581</v>
          </cell>
          <cell r="F282">
            <v>3.7170958576939581</v>
          </cell>
          <cell r="G282">
            <v>3.7170958576939581</v>
          </cell>
          <cell r="H282">
            <v>3.7170958576939581</v>
          </cell>
          <cell r="I282">
            <v>3.7170958576939581</v>
          </cell>
          <cell r="J282">
            <v>3.7170958576939581</v>
          </cell>
          <cell r="K282">
            <v>3.7170958576939581</v>
          </cell>
          <cell r="L282">
            <v>3.7170958576939581</v>
          </cell>
          <cell r="M282">
            <v>0.17890725007893982</v>
          </cell>
          <cell r="N282">
            <v>41.066961684712481</v>
          </cell>
        </row>
        <row r="283">
          <cell r="A283" t="str">
            <v>PRO7</v>
          </cell>
          <cell r="B283">
            <v>14.939707811816874</v>
          </cell>
          <cell r="C283">
            <v>14.939707811816874</v>
          </cell>
          <cell r="D283">
            <v>14.939707811816874</v>
          </cell>
          <cell r="E283">
            <v>14.939936332515394</v>
          </cell>
          <cell r="F283">
            <v>14.939707811816874</v>
          </cell>
          <cell r="G283">
            <v>14.939707811816874</v>
          </cell>
          <cell r="H283">
            <v>14.939707811816874</v>
          </cell>
          <cell r="I283">
            <v>14.939707811816874</v>
          </cell>
          <cell r="J283">
            <v>14.939707811816874</v>
          </cell>
          <cell r="K283">
            <v>14.939707811816874</v>
          </cell>
          <cell r="L283">
            <v>14.939707811816874</v>
          </cell>
          <cell r="M283">
            <v>13.221605433754537</v>
          </cell>
          <cell r="N283">
            <v>177.55861988443868</v>
          </cell>
        </row>
        <row r="284">
          <cell r="A284" t="str">
            <v>PRO8</v>
          </cell>
          <cell r="B284">
            <v>1.1520043464459839E-2</v>
          </cell>
          <cell r="C284">
            <v>1.1520043464459839E-2</v>
          </cell>
          <cell r="D284">
            <v>1.1520043464459839E-2</v>
          </cell>
          <cell r="E284">
            <v>1.1520043464459839E-2</v>
          </cell>
          <cell r="F284">
            <v>1.1520043464459839E-2</v>
          </cell>
          <cell r="G284">
            <v>1.1520043464459839E-2</v>
          </cell>
          <cell r="H284">
            <v>1.1520043464459839E-2</v>
          </cell>
          <cell r="I284">
            <v>1.1520043464459839E-2</v>
          </cell>
          <cell r="J284">
            <v>1.1520043464459839E-2</v>
          </cell>
          <cell r="K284">
            <v>1.1520043464459839E-2</v>
          </cell>
          <cell r="L284">
            <v>1.1520043464459839E-2</v>
          </cell>
          <cell r="M284">
            <v>1.1520043464459839E-2</v>
          </cell>
          <cell r="N284">
            <v>0.13824052157351807</v>
          </cell>
        </row>
        <row r="285">
          <cell r="A285" t="str">
            <v>SABA/INTGM</v>
          </cell>
          <cell r="C285">
            <v>9.682781E-2</v>
          </cell>
          <cell r="N285">
            <v>9.682781E-2</v>
          </cell>
        </row>
        <row r="286">
          <cell r="A286" t="str">
            <v>WBC/RELEXT</v>
          </cell>
          <cell r="B286">
            <v>2.0252184936614469E-3</v>
          </cell>
          <cell r="C286">
            <v>2.3225592841163308E-3</v>
          </cell>
          <cell r="D286">
            <v>2.3303855331841912E-3</v>
          </cell>
          <cell r="E286">
            <v>2.6275242356450408E-3</v>
          </cell>
          <cell r="F286">
            <v>2.8251953765846384E-3</v>
          </cell>
          <cell r="G286">
            <v>3.1148680089485457E-3</v>
          </cell>
          <cell r="H286">
            <v>4.3662908277404926E-3</v>
          </cell>
          <cell r="I286">
            <v>2.3038523489932886E-3</v>
          </cell>
          <cell r="J286">
            <v>2.5909463087248324E-3</v>
          </cell>
          <cell r="K286">
            <v>2.7843117076808352E-3</v>
          </cell>
          <cell r="L286">
            <v>3.0670417598806865E-3</v>
          </cell>
          <cell r="M286">
            <v>4.3501342281879194E-3</v>
          </cell>
          <cell r="N286">
            <v>3.4708328113348244E-2</v>
          </cell>
        </row>
        <row r="287">
          <cell r="A287" t="str">
            <v>WEST/CONEA</v>
          </cell>
          <cell r="B287">
            <v>0</v>
          </cell>
          <cell r="D287">
            <v>4.1444279368501142</v>
          </cell>
          <cell r="H287">
            <v>0</v>
          </cell>
          <cell r="J287">
            <v>4.1444279368501142</v>
          </cell>
          <cell r="N287">
            <v>8.288855873700228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"/>
      <sheetName val="ENTRADA"/>
      <sheetName val="Quantidade"/>
      <sheetName val="US$ FOB acum"/>
      <sheetName val="selex"/>
      <sheetName val="trim"/>
      <sheetName val="saída"/>
      <sheetName val="saída (2)"/>
      <sheetName val="fi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AUX2"/>
      <sheetName val="Ann"/>
      <sheetName val="Indices desde 1960"/>
      <sheetName val="Gráfico1"/>
      <sheetName val="Gráfico1 (in)"/>
      <sheetName val="Ann (prueba)"/>
      <sheetName val="Maiz Trigo"/>
      <sheetName val="Commodities"/>
      <sheetName val="AnnX"/>
      <sheetName val="Sheet1"/>
      <sheetName val="Proy Bco Mundial real 2010"/>
      <sheetName val="Proy Bco Mundial real"/>
      <sheetName val="Proy Bco Mundial nominal 2010"/>
      <sheetName val="Proy Bco Mundial nominal"/>
      <sheetName val="Commod FMI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Developing Countries Commodity Price Indices, Current US Dollar Terms, 1960-present, by month, 2000=100</v>
          </cell>
        </row>
      </sheetData>
      <sheetData sheetId="4" refreshError="1"/>
      <sheetData sheetId="5" refreshError="1"/>
      <sheetData sheetId="6">
        <row r="1">
          <cell r="A1" t="str">
            <v xml:space="preserve">           </v>
          </cell>
        </row>
      </sheetData>
      <sheetData sheetId="7"/>
      <sheetData sheetId="8" refreshError="1"/>
      <sheetData sheetId="9"/>
      <sheetData sheetId="10"/>
      <sheetData sheetId="11" refreshError="1">
        <row r="1">
          <cell r="A1" t="str">
            <v xml:space="preserve">           </v>
          </cell>
          <cell r="B1" t="str">
            <v>'09</v>
          </cell>
          <cell r="C1" t="str">
            <v>'10</v>
          </cell>
          <cell r="D1" t="str">
            <v>'11</v>
          </cell>
          <cell r="E1" t="str">
            <v>'12</v>
          </cell>
          <cell r="F1" t="str">
            <v>'15</v>
          </cell>
          <cell r="G1" t="str">
            <v>'20</v>
          </cell>
        </row>
        <row r="2">
          <cell r="A2" t="str">
            <v>A. Energy (real)</v>
          </cell>
        </row>
        <row r="3">
          <cell r="A3" t="str">
            <v>1. Coal, Australia, $/mt</v>
          </cell>
          <cell r="B3">
            <v>60</v>
          </cell>
          <cell r="C3">
            <v>80</v>
          </cell>
          <cell r="D3">
            <v>79</v>
          </cell>
          <cell r="E3">
            <v>74</v>
          </cell>
          <cell r="F3">
            <v>65</v>
          </cell>
          <cell r="G3">
            <v>67</v>
          </cell>
        </row>
        <row r="4">
          <cell r="A4" t="str">
            <v>2. Crude oil, average, $/bbl</v>
          </cell>
          <cell r="B4">
            <v>52</v>
          </cell>
          <cell r="C4">
            <v>66</v>
          </cell>
          <cell r="D4">
            <v>65</v>
          </cell>
          <cell r="E4">
            <v>65</v>
          </cell>
          <cell r="F4">
            <v>63</v>
          </cell>
          <cell r="G4">
            <v>63</v>
          </cell>
        </row>
        <row r="5">
          <cell r="A5" t="str">
            <v>3. Natural gas, Europe, $/mmbtu</v>
          </cell>
          <cell r="B5">
            <v>7</v>
          </cell>
          <cell r="C5">
            <v>7</v>
          </cell>
          <cell r="D5">
            <v>7</v>
          </cell>
          <cell r="E5">
            <v>7</v>
          </cell>
          <cell r="F5">
            <v>6</v>
          </cell>
          <cell r="G5">
            <v>6</v>
          </cell>
        </row>
        <row r="6">
          <cell r="A6" t="str">
            <v>4. Natural gas, US, $/mmbtu</v>
          </cell>
          <cell r="B6">
            <v>3</v>
          </cell>
          <cell r="C6">
            <v>4</v>
          </cell>
          <cell r="D6">
            <v>5</v>
          </cell>
          <cell r="E6">
            <v>5</v>
          </cell>
          <cell r="F6">
            <v>6</v>
          </cell>
          <cell r="G6">
            <v>6</v>
          </cell>
        </row>
        <row r="7">
          <cell r="A7" t="str">
            <v>5. LNG, Japan, $/mmbtu</v>
          </cell>
          <cell r="B7">
            <v>8</v>
          </cell>
          <cell r="C7">
            <v>8</v>
          </cell>
          <cell r="D7">
            <v>9</v>
          </cell>
          <cell r="E7">
            <v>8</v>
          </cell>
          <cell r="F7">
            <v>8</v>
          </cell>
          <cell r="G7">
            <v>8</v>
          </cell>
        </row>
        <row r="8">
          <cell r="A8" t="str">
            <v>B. Beverages (real)</v>
          </cell>
        </row>
        <row r="9">
          <cell r="A9" t="str">
            <v>1. Cocoa, ¢/kg</v>
          </cell>
          <cell r="B9">
            <v>243</v>
          </cell>
          <cell r="C9">
            <v>261</v>
          </cell>
          <cell r="D9">
            <v>227</v>
          </cell>
          <cell r="E9">
            <v>175</v>
          </cell>
          <cell r="F9">
            <v>151</v>
          </cell>
          <cell r="G9">
            <v>143</v>
          </cell>
        </row>
        <row r="10">
          <cell r="A10" t="str">
            <v>2. Coffee, arabica, ¢/kg</v>
          </cell>
          <cell r="B10">
            <v>267</v>
          </cell>
          <cell r="C10">
            <v>294</v>
          </cell>
          <cell r="D10">
            <v>245</v>
          </cell>
          <cell r="E10">
            <v>227</v>
          </cell>
          <cell r="F10">
            <v>211</v>
          </cell>
          <cell r="G10">
            <v>193</v>
          </cell>
        </row>
        <row r="11">
          <cell r="A11" t="str">
            <v>3. Coffee, robusta, ¢/kg</v>
          </cell>
          <cell r="B11">
            <v>138</v>
          </cell>
          <cell r="C11">
            <v>126</v>
          </cell>
          <cell r="D11">
            <v>140</v>
          </cell>
          <cell r="E11">
            <v>148</v>
          </cell>
          <cell r="F11">
            <v>155</v>
          </cell>
          <cell r="G11">
            <v>126</v>
          </cell>
        </row>
        <row r="12">
          <cell r="A12" t="str">
            <v>4. Tea, auctions(3) average, ¢/kg</v>
          </cell>
          <cell r="B12">
            <v>229</v>
          </cell>
          <cell r="C12">
            <v>210</v>
          </cell>
          <cell r="D12">
            <v>196</v>
          </cell>
          <cell r="E12">
            <v>188</v>
          </cell>
          <cell r="F12">
            <v>188</v>
          </cell>
          <cell r="G12">
            <v>189</v>
          </cell>
        </row>
        <row r="13">
          <cell r="A13" t="str">
            <v>C. Fats and oils (real)</v>
          </cell>
        </row>
        <row r="14">
          <cell r="A14" t="str">
            <v>1. Coconut oil, $/mt</v>
          </cell>
          <cell r="B14">
            <v>610</v>
          </cell>
          <cell r="C14">
            <v>715</v>
          </cell>
          <cell r="D14">
            <v>655</v>
          </cell>
          <cell r="E14">
            <v>699</v>
          </cell>
          <cell r="F14">
            <v>731</v>
          </cell>
          <cell r="G14">
            <v>600</v>
          </cell>
        </row>
        <row r="15">
          <cell r="A15" t="str">
            <v>2. Groundnut oil, $/mt</v>
          </cell>
          <cell r="B15">
            <v>996</v>
          </cell>
          <cell r="C15">
            <v>1114</v>
          </cell>
          <cell r="D15">
            <v>1170</v>
          </cell>
          <cell r="E15">
            <v>1174</v>
          </cell>
          <cell r="F15">
            <v>1140</v>
          </cell>
          <cell r="G15">
            <v>931</v>
          </cell>
        </row>
        <row r="16">
          <cell r="A16" t="str">
            <v>3. Palm oil, $/mt</v>
          </cell>
          <cell r="B16">
            <v>574</v>
          </cell>
          <cell r="C16">
            <v>673</v>
          </cell>
          <cell r="D16">
            <v>664</v>
          </cell>
          <cell r="E16">
            <v>655</v>
          </cell>
          <cell r="F16">
            <v>637</v>
          </cell>
          <cell r="G16">
            <v>600</v>
          </cell>
        </row>
        <row r="17">
          <cell r="A17" t="str">
            <v>4. Soybean meal, $/mt</v>
          </cell>
          <cell r="B17">
            <v>343</v>
          </cell>
          <cell r="C17">
            <v>294</v>
          </cell>
          <cell r="D17">
            <v>288</v>
          </cell>
          <cell r="E17">
            <v>276</v>
          </cell>
          <cell r="F17">
            <v>265</v>
          </cell>
          <cell r="G17">
            <v>255</v>
          </cell>
        </row>
        <row r="18">
          <cell r="A18" t="str">
            <v>5. Soybean oil, $/mt</v>
          </cell>
          <cell r="B18">
            <v>714</v>
          </cell>
          <cell r="C18">
            <v>740</v>
          </cell>
          <cell r="D18">
            <v>760</v>
          </cell>
          <cell r="E18">
            <v>751</v>
          </cell>
          <cell r="F18">
            <v>731</v>
          </cell>
          <cell r="G18">
            <v>671</v>
          </cell>
        </row>
        <row r="19">
          <cell r="A19" t="str">
            <v>6. Soybeans, $/mt</v>
          </cell>
          <cell r="B19">
            <v>368</v>
          </cell>
          <cell r="C19">
            <v>345</v>
          </cell>
          <cell r="D19">
            <v>355</v>
          </cell>
          <cell r="E19">
            <v>352</v>
          </cell>
          <cell r="F19">
            <v>336</v>
          </cell>
          <cell r="G19">
            <v>315</v>
          </cell>
        </row>
        <row r="20">
          <cell r="A20" t="str">
            <v>D. Grains (real)</v>
          </cell>
        </row>
        <row r="21">
          <cell r="A21" t="str">
            <v>1. Barley, $/mt</v>
          </cell>
          <cell r="B21">
            <v>108</v>
          </cell>
          <cell r="C21">
            <v>116</v>
          </cell>
          <cell r="D21">
            <v>123</v>
          </cell>
          <cell r="E21">
            <v>126</v>
          </cell>
          <cell r="F21">
            <v>132</v>
          </cell>
          <cell r="G21">
            <v>139</v>
          </cell>
        </row>
        <row r="22">
          <cell r="A22" t="str">
            <v>2. Maize, $/mt</v>
          </cell>
          <cell r="B22">
            <v>139</v>
          </cell>
          <cell r="C22">
            <v>135</v>
          </cell>
          <cell r="D22">
            <v>144</v>
          </cell>
          <cell r="E22">
            <v>147</v>
          </cell>
          <cell r="F22">
            <v>148</v>
          </cell>
          <cell r="G22">
            <v>147</v>
          </cell>
        </row>
        <row r="23">
          <cell r="A23" t="str">
            <v>3. Rice, Thailand, 5%, $/mt</v>
          </cell>
          <cell r="B23">
            <v>467</v>
          </cell>
          <cell r="C23">
            <v>421</v>
          </cell>
          <cell r="D23">
            <v>419</v>
          </cell>
          <cell r="E23">
            <v>417</v>
          </cell>
          <cell r="F23">
            <v>404</v>
          </cell>
          <cell r="G23">
            <v>378</v>
          </cell>
        </row>
        <row r="24">
          <cell r="A24" t="str">
            <v>4. Wheat, US, HRW, $/mt</v>
          </cell>
          <cell r="B24">
            <v>188</v>
          </cell>
          <cell r="C24">
            <v>160</v>
          </cell>
          <cell r="D24">
            <v>168</v>
          </cell>
          <cell r="E24">
            <v>170</v>
          </cell>
          <cell r="F24">
            <v>168</v>
          </cell>
          <cell r="G24">
            <v>159</v>
          </cell>
        </row>
        <row r="25">
          <cell r="A25" t="str">
            <v>E. Other food (real)</v>
          </cell>
        </row>
        <row r="26">
          <cell r="A26" t="str">
            <v>1. Bananas, US, $/mt</v>
          </cell>
          <cell r="B26">
            <v>713</v>
          </cell>
          <cell r="C26">
            <v>681</v>
          </cell>
          <cell r="D26">
            <v>716</v>
          </cell>
          <cell r="E26">
            <v>707</v>
          </cell>
          <cell r="F26">
            <v>645</v>
          </cell>
          <cell r="G26">
            <v>613</v>
          </cell>
        </row>
        <row r="27">
          <cell r="A27" t="str">
            <v>2.Meat, beef, US, ¢/kg</v>
          </cell>
          <cell r="B27">
            <v>222</v>
          </cell>
          <cell r="C27">
            <v>273</v>
          </cell>
          <cell r="D27">
            <v>275</v>
          </cell>
          <cell r="E27">
            <v>267</v>
          </cell>
          <cell r="F27">
            <v>241</v>
          </cell>
          <cell r="G27">
            <v>243</v>
          </cell>
        </row>
        <row r="28">
          <cell r="A28" t="str">
            <v>3. Meat, chicken, ¢/kg</v>
          </cell>
          <cell r="B28">
            <v>144</v>
          </cell>
          <cell r="C28">
            <v>142</v>
          </cell>
          <cell r="D28">
            <v>150</v>
          </cell>
          <cell r="E28">
            <v>152</v>
          </cell>
          <cell r="F28">
            <v>157</v>
          </cell>
          <cell r="G28">
            <v>165</v>
          </cell>
        </row>
        <row r="29">
          <cell r="A29" t="str">
            <v>4. Oranges, $/mt</v>
          </cell>
          <cell r="B29">
            <v>765</v>
          </cell>
          <cell r="C29">
            <v>799</v>
          </cell>
          <cell r="D29">
            <v>822</v>
          </cell>
          <cell r="E29">
            <v>822</v>
          </cell>
          <cell r="F29">
            <v>817</v>
          </cell>
          <cell r="G29">
            <v>755</v>
          </cell>
        </row>
        <row r="30">
          <cell r="A30" t="str">
            <v>5. Shrimp, Mexico, ¢/kg</v>
          </cell>
          <cell r="B30">
            <v>795</v>
          </cell>
          <cell r="C30">
            <v>799</v>
          </cell>
          <cell r="D30">
            <v>838</v>
          </cell>
          <cell r="E30">
            <v>847</v>
          </cell>
          <cell r="F30">
            <v>860</v>
          </cell>
          <cell r="G30">
            <v>923</v>
          </cell>
        </row>
        <row r="31">
          <cell r="A31" t="str">
            <v>6. Sugar, world, ¢/kg</v>
          </cell>
          <cell r="B31">
            <v>34</v>
          </cell>
          <cell r="C31">
            <v>38</v>
          </cell>
          <cell r="D31">
            <v>33</v>
          </cell>
          <cell r="E31">
            <v>31</v>
          </cell>
          <cell r="F31">
            <v>29</v>
          </cell>
          <cell r="G31">
            <v>32</v>
          </cell>
        </row>
        <row r="32">
          <cell r="A32" t="str">
            <v>F. Timber (real)</v>
          </cell>
        </row>
        <row r="33">
          <cell r="A33" t="str">
            <v>1. Logs, Cameroon, $/cum</v>
          </cell>
          <cell r="B33">
            <v>355</v>
          </cell>
          <cell r="C33">
            <v>353</v>
          </cell>
          <cell r="D33">
            <v>367</v>
          </cell>
          <cell r="E33">
            <v>379</v>
          </cell>
          <cell r="F33">
            <v>413</v>
          </cell>
          <cell r="G33">
            <v>445</v>
          </cell>
        </row>
        <row r="34">
          <cell r="A34" t="str">
            <v>2. Logs, Malaysia, $/cum</v>
          </cell>
          <cell r="B34">
            <v>242</v>
          </cell>
          <cell r="C34">
            <v>219</v>
          </cell>
          <cell r="D34">
            <v>236</v>
          </cell>
          <cell r="E34">
            <v>240</v>
          </cell>
          <cell r="F34">
            <v>249</v>
          </cell>
          <cell r="G34">
            <v>269</v>
          </cell>
        </row>
        <row r="35">
          <cell r="A35" t="str">
            <v>3. Sawnwood, Malaysia, $/cum</v>
          </cell>
          <cell r="B35">
            <v>678</v>
          </cell>
          <cell r="C35">
            <v>694</v>
          </cell>
          <cell r="D35">
            <v>729</v>
          </cell>
          <cell r="E35">
            <v>740</v>
          </cell>
          <cell r="F35">
            <v>761</v>
          </cell>
          <cell r="G35">
            <v>818</v>
          </cell>
        </row>
        <row r="36">
          <cell r="A36" t="str">
            <v>G. Other Raw Materials (real)</v>
          </cell>
        </row>
        <row r="37">
          <cell r="A37" t="str">
            <v>1. Cotton, ¢/kg</v>
          </cell>
          <cell r="B37">
            <v>116</v>
          </cell>
          <cell r="C37">
            <v>151</v>
          </cell>
          <cell r="D37">
            <v>140</v>
          </cell>
          <cell r="E37">
            <v>131</v>
          </cell>
          <cell r="F37">
            <v>125</v>
          </cell>
          <cell r="G37">
            <v>117</v>
          </cell>
        </row>
        <row r="38">
          <cell r="A38" t="str">
            <v>2. Rubber, Singapore, ¢/kg</v>
          </cell>
          <cell r="B38">
            <v>162</v>
          </cell>
          <cell r="C38">
            <v>269</v>
          </cell>
          <cell r="D38">
            <v>218</v>
          </cell>
          <cell r="E38">
            <v>192</v>
          </cell>
          <cell r="F38">
            <v>163</v>
          </cell>
          <cell r="G38">
            <v>155</v>
          </cell>
        </row>
        <row r="39">
          <cell r="A39" t="str">
            <v>3. Tobacco</v>
          </cell>
          <cell r="B39">
            <v>3567</v>
          </cell>
          <cell r="C39">
            <v>3491</v>
          </cell>
          <cell r="D39">
            <v>3532</v>
          </cell>
          <cell r="E39">
            <v>3443</v>
          </cell>
          <cell r="F39">
            <v>3140</v>
          </cell>
          <cell r="G39">
            <v>2937</v>
          </cell>
        </row>
        <row r="40">
          <cell r="A40" t="str">
            <v>H. Fertilizers (real)</v>
          </cell>
        </row>
        <row r="41">
          <cell r="A41" t="str">
            <v>1. DAP, $/mt</v>
          </cell>
          <cell r="B41">
            <v>272</v>
          </cell>
          <cell r="C41">
            <v>383</v>
          </cell>
          <cell r="D41">
            <v>389</v>
          </cell>
          <cell r="E41">
            <v>384</v>
          </cell>
          <cell r="F41">
            <v>366</v>
          </cell>
          <cell r="G41">
            <v>352</v>
          </cell>
        </row>
        <row r="42">
          <cell r="A42" t="str">
            <v>2. Phosphate rock, $/mt</v>
          </cell>
          <cell r="B42">
            <v>102</v>
          </cell>
          <cell r="C42">
            <v>93</v>
          </cell>
          <cell r="D42">
            <v>79</v>
          </cell>
          <cell r="E42">
            <v>77</v>
          </cell>
          <cell r="F42">
            <v>69</v>
          </cell>
          <cell r="G42">
            <v>80</v>
          </cell>
        </row>
        <row r="43">
          <cell r="A43" t="str">
            <v>3. Potassium chloride, $/mt</v>
          </cell>
          <cell r="B43">
            <v>530</v>
          </cell>
          <cell r="C43">
            <v>265</v>
          </cell>
          <cell r="D43">
            <v>262</v>
          </cell>
          <cell r="E43">
            <v>249</v>
          </cell>
          <cell r="F43">
            <v>232</v>
          </cell>
          <cell r="G43">
            <v>210</v>
          </cell>
        </row>
        <row r="44">
          <cell r="A44" t="str">
            <v>4. TSP, $/mt</v>
          </cell>
          <cell r="B44">
            <v>217</v>
          </cell>
          <cell r="C44">
            <v>278</v>
          </cell>
          <cell r="D44">
            <v>275</v>
          </cell>
          <cell r="E44">
            <v>279</v>
          </cell>
          <cell r="F44">
            <v>292</v>
          </cell>
          <cell r="G44">
            <v>302</v>
          </cell>
        </row>
        <row r="45">
          <cell r="A45" t="str">
            <v>5. Urea, $/mt</v>
          </cell>
          <cell r="B45">
            <v>210</v>
          </cell>
          <cell r="C45">
            <v>231</v>
          </cell>
          <cell r="D45">
            <v>162</v>
          </cell>
          <cell r="E45">
            <v>166</v>
          </cell>
          <cell r="F45">
            <v>172</v>
          </cell>
          <cell r="G45">
            <v>206</v>
          </cell>
        </row>
        <row r="46">
          <cell r="A46" t="str">
            <v>I. Metals and Minerals (real)</v>
          </cell>
        </row>
        <row r="47">
          <cell r="A47" t="str">
            <v>1. Aluminum, $/mt</v>
          </cell>
          <cell r="B47">
            <v>1400</v>
          </cell>
          <cell r="C47">
            <v>1766</v>
          </cell>
          <cell r="D47">
            <v>1877</v>
          </cell>
          <cell r="E47">
            <v>1921</v>
          </cell>
          <cell r="F47">
            <v>2151</v>
          </cell>
          <cell r="G47">
            <v>2182</v>
          </cell>
        </row>
        <row r="48">
          <cell r="A48" t="str">
            <v>2. Copper, $/mt</v>
          </cell>
          <cell r="B48">
            <v>4332</v>
          </cell>
          <cell r="C48">
            <v>6056</v>
          </cell>
          <cell r="D48">
            <v>6549</v>
          </cell>
          <cell r="E48">
            <v>6113</v>
          </cell>
          <cell r="F48">
            <v>4731</v>
          </cell>
          <cell r="G48">
            <v>4699</v>
          </cell>
        </row>
        <row r="49">
          <cell r="A49" t="str">
            <v>3. Gold, $/toz</v>
          </cell>
          <cell r="B49">
            <v>818</v>
          </cell>
          <cell r="C49">
            <v>988</v>
          </cell>
          <cell r="D49">
            <v>873</v>
          </cell>
          <cell r="E49">
            <v>830</v>
          </cell>
          <cell r="F49">
            <v>731</v>
          </cell>
          <cell r="G49">
            <v>755</v>
          </cell>
        </row>
        <row r="50">
          <cell r="A50" t="str">
            <v>4. Iron ore, c/dmtu</v>
          </cell>
          <cell r="B50">
            <v>85</v>
          </cell>
          <cell r="C50">
            <v>122</v>
          </cell>
          <cell r="D50">
            <v>122</v>
          </cell>
          <cell r="E50">
            <v>105</v>
          </cell>
          <cell r="F50">
            <v>69</v>
          </cell>
          <cell r="G50">
            <v>71</v>
          </cell>
        </row>
        <row r="51">
          <cell r="A51" t="str">
            <v>5. Lead, ¢/kg</v>
          </cell>
          <cell r="B51">
            <v>145</v>
          </cell>
          <cell r="C51">
            <v>160</v>
          </cell>
          <cell r="D51">
            <v>188</v>
          </cell>
          <cell r="E51">
            <v>183</v>
          </cell>
          <cell r="F51">
            <v>146</v>
          </cell>
          <cell r="G51">
            <v>159</v>
          </cell>
        </row>
        <row r="52">
          <cell r="A52" t="str">
            <v>6. Nickel, $/mt</v>
          </cell>
          <cell r="B52">
            <v>12326</v>
          </cell>
          <cell r="C52">
            <v>17664</v>
          </cell>
          <cell r="D52">
            <v>17465</v>
          </cell>
          <cell r="E52">
            <v>15718</v>
          </cell>
          <cell r="F52">
            <v>12904</v>
          </cell>
          <cell r="G52">
            <v>13425</v>
          </cell>
        </row>
        <row r="53">
          <cell r="A53" t="str">
            <v>7. Silver, c/toz</v>
          </cell>
          <cell r="B53">
            <v>1236</v>
          </cell>
          <cell r="C53">
            <v>1514</v>
          </cell>
          <cell r="D53">
            <v>1397</v>
          </cell>
          <cell r="E53">
            <v>1310</v>
          </cell>
          <cell r="F53">
            <v>1161</v>
          </cell>
          <cell r="G53">
            <v>1175</v>
          </cell>
        </row>
        <row r="54">
          <cell r="A54" t="str">
            <v>8. Tin, ¢/kg</v>
          </cell>
          <cell r="B54">
            <v>1142</v>
          </cell>
          <cell r="C54">
            <v>1472</v>
          </cell>
          <cell r="D54">
            <v>1572</v>
          </cell>
          <cell r="E54">
            <v>1528</v>
          </cell>
          <cell r="F54">
            <v>1290</v>
          </cell>
          <cell r="G54">
            <v>1343</v>
          </cell>
        </row>
        <row r="55">
          <cell r="A55" t="str">
            <v>9. Zinc, ¢/kg</v>
          </cell>
          <cell r="B55">
            <v>139</v>
          </cell>
          <cell r="C55">
            <v>168</v>
          </cell>
          <cell r="D55">
            <v>196</v>
          </cell>
          <cell r="E55">
            <v>192</v>
          </cell>
          <cell r="F55">
            <v>155</v>
          </cell>
          <cell r="G55">
            <v>159</v>
          </cell>
        </row>
        <row r="56">
          <cell r="A56" t="str">
            <v xml:space="preserve">           </v>
          </cell>
        </row>
        <row r="57">
          <cell r="A57" t="str">
            <v xml:space="preserve">             Page: Country: World Row: Series Column: Time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Mens%Var.Anual"/>
      <sheetName val="Trimestral"/>
      <sheetName val="Trim%Var.Anual"/>
      <sheetName val="% de la reca"/>
      <sheetName val="Acumulado 12 Meses"/>
      <sheetName val="Acumulado 12 Meses(Vari.a.)"/>
      <sheetName val="Acumulados"/>
      <sheetName val="Acumulados a cada mes"/>
      <sheetName val="Seguridad soc"/>
      <sheetName val="Mens%Var.Anual MM12"/>
      <sheetName val="Mens%Var.Mens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"/>
      <sheetName val="Gráfico (2)"/>
      <sheetName val="Gráfico (3)"/>
      <sheetName val="Gráfico (5)"/>
      <sheetName val="Hoja1"/>
      <sheetName val="B.C.R.A."/>
      <sheetName val="Gráfico1"/>
      <sheetName val="Gráfico1 (2)"/>
      <sheetName val="Gráfico1 (3)"/>
      <sheetName val="Hoja2"/>
      <sheetName val="Observ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¡REF!"/>
    </defined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ara"/>
      <sheetName val="Alimentos"/>
      <sheetName val="Alimentos 2"/>
      <sheetName val="Alimentos 3 DEF"/>
      <sheetName val="Banano"/>
      <sheetName val="Azucar"/>
      <sheetName val="Flores"/>
      <sheetName val="Carne"/>
      <sheetName val="Frutas"/>
      <sheetName val="Pescado"/>
      <sheetName val="Cafe"/>
      <sheetName val="C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Aladi</v>
          </cell>
          <cell r="B1" t="str">
            <v>País</v>
          </cell>
        </row>
        <row r="2">
          <cell r="A2">
            <v>13</v>
          </cell>
          <cell r="B2" t="str">
            <v>Afganistán</v>
          </cell>
        </row>
        <row r="3">
          <cell r="A3">
            <v>15</v>
          </cell>
          <cell r="B3" t="str">
            <v>Aland, Islas</v>
          </cell>
        </row>
        <row r="4">
          <cell r="A4">
            <v>17</v>
          </cell>
          <cell r="B4" t="str">
            <v>Albania</v>
          </cell>
        </row>
        <row r="5">
          <cell r="A5">
            <v>23</v>
          </cell>
          <cell r="B5" t="str">
            <v>Alemania</v>
          </cell>
        </row>
        <row r="6">
          <cell r="A6">
            <v>25</v>
          </cell>
          <cell r="B6" t="str">
            <v>Alemania, República Democrática</v>
          </cell>
        </row>
        <row r="7">
          <cell r="A7">
            <v>37</v>
          </cell>
          <cell r="B7" t="str">
            <v>Andorra</v>
          </cell>
        </row>
        <row r="8">
          <cell r="A8">
            <v>155</v>
          </cell>
          <cell r="B8" t="str">
            <v>Anglonormandas, Islas</v>
          </cell>
        </row>
        <row r="9">
          <cell r="A9">
            <v>40</v>
          </cell>
          <cell r="B9" t="str">
            <v>Angola</v>
          </cell>
        </row>
        <row r="10">
          <cell r="A10">
            <v>41</v>
          </cell>
          <cell r="B10" t="str">
            <v>Anguila</v>
          </cell>
        </row>
        <row r="11">
          <cell r="A11">
            <v>786</v>
          </cell>
          <cell r="B11" t="str">
            <v>Antártica</v>
          </cell>
        </row>
        <row r="12">
          <cell r="A12">
            <v>43</v>
          </cell>
          <cell r="B12" t="str">
            <v>Antigua y Barbuda</v>
          </cell>
        </row>
        <row r="13">
          <cell r="A13">
            <v>47</v>
          </cell>
          <cell r="B13" t="str">
            <v>Antillas Holandesas</v>
          </cell>
        </row>
        <row r="14">
          <cell r="A14">
            <v>53</v>
          </cell>
          <cell r="B14" t="str">
            <v>Arabia Saudita</v>
          </cell>
        </row>
        <row r="15">
          <cell r="A15">
            <v>59</v>
          </cell>
          <cell r="B15" t="str">
            <v>Argelia</v>
          </cell>
        </row>
        <row r="16">
          <cell r="A16">
            <v>63</v>
          </cell>
          <cell r="B16" t="str">
            <v>Argentina</v>
          </cell>
        </row>
        <row r="17">
          <cell r="A17">
            <v>26</v>
          </cell>
          <cell r="B17" t="str">
            <v>Armenia</v>
          </cell>
        </row>
        <row r="18">
          <cell r="A18">
            <v>27</v>
          </cell>
          <cell r="B18" t="str">
            <v>Aruba</v>
          </cell>
        </row>
        <row r="19">
          <cell r="A19">
            <v>69</v>
          </cell>
          <cell r="B19" t="str">
            <v>Australia</v>
          </cell>
        </row>
        <row r="20">
          <cell r="A20">
            <v>72</v>
          </cell>
          <cell r="B20" t="str">
            <v>Austria</v>
          </cell>
        </row>
        <row r="21">
          <cell r="A21">
            <v>74</v>
          </cell>
          <cell r="B21" t="str">
            <v>Azerbaiyán</v>
          </cell>
        </row>
        <row r="22">
          <cell r="A22">
            <v>77</v>
          </cell>
          <cell r="B22" t="str">
            <v>Bahamas</v>
          </cell>
        </row>
        <row r="23">
          <cell r="A23">
            <v>80</v>
          </cell>
          <cell r="B23" t="str">
            <v>Bahrein</v>
          </cell>
        </row>
        <row r="24">
          <cell r="A24">
            <v>81</v>
          </cell>
          <cell r="B24" t="str">
            <v>Bangla Desh</v>
          </cell>
        </row>
        <row r="25">
          <cell r="A25">
            <v>83</v>
          </cell>
          <cell r="B25" t="str">
            <v>Barbados</v>
          </cell>
        </row>
        <row r="26">
          <cell r="A26">
            <v>91</v>
          </cell>
          <cell r="B26" t="str">
            <v>Belarusia</v>
          </cell>
        </row>
        <row r="27">
          <cell r="A27">
            <v>87</v>
          </cell>
          <cell r="B27" t="str">
            <v>Bélgica</v>
          </cell>
        </row>
        <row r="28">
          <cell r="A28">
            <v>88</v>
          </cell>
          <cell r="B28" t="str">
            <v>Belice</v>
          </cell>
        </row>
        <row r="29">
          <cell r="A29">
            <v>229</v>
          </cell>
          <cell r="B29" t="str">
            <v>Benin</v>
          </cell>
        </row>
        <row r="30">
          <cell r="A30">
            <v>90</v>
          </cell>
          <cell r="B30" t="str">
            <v>Bermuda</v>
          </cell>
        </row>
        <row r="31">
          <cell r="A31">
            <v>97</v>
          </cell>
          <cell r="B31" t="str">
            <v>Bolivia</v>
          </cell>
        </row>
        <row r="32">
          <cell r="A32">
            <v>100</v>
          </cell>
          <cell r="B32" t="str">
            <v>Bonaire, Isla</v>
          </cell>
        </row>
        <row r="33">
          <cell r="A33">
            <v>29</v>
          </cell>
          <cell r="B33" t="str">
            <v>Bosnia y Herzegovina</v>
          </cell>
        </row>
        <row r="34">
          <cell r="A34">
            <v>101</v>
          </cell>
          <cell r="B34" t="str">
            <v>Botswana</v>
          </cell>
        </row>
        <row r="35">
          <cell r="A35">
            <v>105</v>
          </cell>
          <cell r="B35" t="str">
            <v>Brasil</v>
          </cell>
        </row>
        <row r="36">
          <cell r="A36">
            <v>108</v>
          </cell>
          <cell r="B36" t="str">
            <v>Brunei Darussalam</v>
          </cell>
        </row>
        <row r="37">
          <cell r="A37">
            <v>111</v>
          </cell>
          <cell r="B37" t="str">
            <v>Bulgaria</v>
          </cell>
        </row>
        <row r="38">
          <cell r="A38">
            <v>31</v>
          </cell>
          <cell r="B38" t="str">
            <v>Burkina Faso</v>
          </cell>
        </row>
        <row r="39">
          <cell r="A39">
            <v>115</v>
          </cell>
          <cell r="B39" t="str">
            <v>Burundi</v>
          </cell>
        </row>
        <row r="40">
          <cell r="A40">
            <v>119</v>
          </cell>
          <cell r="B40" t="str">
            <v>Bután</v>
          </cell>
        </row>
        <row r="41">
          <cell r="A41">
            <v>127</v>
          </cell>
          <cell r="B41" t="str">
            <v>Cabo Verde</v>
          </cell>
        </row>
        <row r="42">
          <cell r="A42">
            <v>137</v>
          </cell>
          <cell r="B42" t="str">
            <v>Caimán, Islas</v>
          </cell>
        </row>
        <row r="43">
          <cell r="A43">
            <v>141</v>
          </cell>
          <cell r="B43" t="str">
            <v>Camboya</v>
          </cell>
        </row>
        <row r="44">
          <cell r="A44">
            <v>145</v>
          </cell>
          <cell r="B44" t="str">
            <v>Camerún</v>
          </cell>
        </row>
        <row r="45">
          <cell r="A45">
            <v>149</v>
          </cell>
          <cell r="B45" t="str">
            <v>Canadá</v>
          </cell>
        </row>
        <row r="46">
          <cell r="A46">
            <v>157</v>
          </cell>
          <cell r="B46" t="str">
            <v>Cantón y Enderburry, Islas</v>
          </cell>
        </row>
        <row r="47">
          <cell r="A47">
            <v>156</v>
          </cell>
          <cell r="B47" t="str">
            <v>Ceilán</v>
          </cell>
        </row>
        <row r="48">
          <cell r="A48">
            <v>640</v>
          </cell>
          <cell r="B48" t="str">
            <v>Centroafricana, Republica</v>
          </cell>
        </row>
        <row r="49">
          <cell r="A49">
            <v>203</v>
          </cell>
          <cell r="B49" t="str">
            <v>Chad</v>
          </cell>
        </row>
        <row r="50">
          <cell r="A50">
            <v>644</v>
          </cell>
          <cell r="B50" t="str">
            <v>República Checa</v>
          </cell>
        </row>
        <row r="51">
          <cell r="A51">
            <v>207</v>
          </cell>
          <cell r="B51" t="str">
            <v>Checoslovaquia</v>
          </cell>
        </row>
        <row r="52">
          <cell r="A52">
            <v>211</v>
          </cell>
          <cell r="B52" t="str">
            <v>Chile</v>
          </cell>
        </row>
        <row r="53">
          <cell r="A53">
            <v>215</v>
          </cell>
          <cell r="B53" t="str">
            <v>China</v>
          </cell>
        </row>
        <row r="54">
          <cell r="A54">
            <v>221</v>
          </cell>
          <cell r="B54" t="str">
            <v>Chipre</v>
          </cell>
        </row>
        <row r="55">
          <cell r="A55">
            <v>165</v>
          </cell>
          <cell r="B55" t="str">
            <v>Cocos (Keeling), Islas</v>
          </cell>
        </row>
        <row r="56">
          <cell r="A56">
            <v>169</v>
          </cell>
          <cell r="B56" t="str">
            <v>Colombia</v>
          </cell>
        </row>
        <row r="57">
          <cell r="A57">
            <v>173</v>
          </cell>
          <cell r="B57" t="str">
            <v>Comoras</v>
          </cell>
        </row>
        <row r="58">
          <cell r="A58">
            <v>177</v>
          </cell>
          <cell r="B58" t="str">
            <v>Congo</v>
          </cell>
        </row>
        <row r="59">
          <cell r="A59">
            <v>888</v>
          </cell>
          <cell r="B59" t="str">
            <v>Congo, República Democrática del</v>
          </cell>
        </row>
        <row r="60">
          <cell r="A60">
            <v>183</v>
          </cell>
          <cell r="B60" t="str">
            <v>Cook, Islas</v>
          </cell>
        </row>
        <row r="61">
          <cell r="A61">
            <v>190</v>
          </cell>
          <cell r="B61" t="str">
            <v>Corea, República de</v>
          </cell>
        </row>
        <row r="62">
          <cell r="A62">
            <v>187</v>
          </cell>
          <cell r="B62" t="str">
            <v xml:space="preserve">Corea, República Democrática </v>
          </cell>
        </row>
        <row r="63">
          <cell r="A63">
            <v>193</v>
          </cell>
          <cell r="B63" t="str">
            <v>Costa de Marfil</v>
          </cell>
        </row>
        <row r="64">
          <cell r="A64">
            <v>196</v>
          </cell>
          <cell r="B64" t="str">
            <v>Costa Rica</v>
          </cell>
        </row>
        <row r="65">
          <cell r="A65">
            <v>198</v>
          </cell>
          <cell r="B65" t="str">
            <v>Croacia</v>
          </cell>
        </row>
        <row r="66">
          <cell r="A66">
            <v>199</v>
          </cell>
          <cell r="B66" t="str">
            <v>Cuba</v>
          </cell>
        </row>
        <row r="67">
          <cell r="A67">
            <v>201</v>
          </cell>
          <cell r="B67" t="str">
            <v>Curazao, Isla</v>
          </cell>
        </row>
        <row r="68">
          <cell r="A68">
            <v>232</v>
          </cell>
          <cell r="B68" t="str">
            <v>Dinamarca</v>
          </cell>
        </row>
        <row r="69">
          <cell r="A69">
            <v>783</v>
          </cell>
          <cell r="B69" t="str">
            <v>Djibouti</v>
          </cell>
        </row>
        <row r="70">
          <cell r="A70">
            <v>235</v>
          </cell>
          <cell r="B70" t="str">
            <v>Dominica</v>
          </cell>
        </row>
        <row r="71">
          <cell r="A71">
            <v>647</v>
          </cell>
          <cell r="B71" t="str">
            <v xml:space="preserve">República Dominicana </v>
          </cell>
        </row>
        <row r="72">
          <cell r="A72">
            <v>239</v>
          </cell>
          <cell r="B72" t="str">
            <v>Ecuador</v>
          </cell>
        </row>
        <row r="73">
          <cell r="A73">
            <v>240</v>
          </cell>
          <cell r="B73" t="str">
            <v>Egipto</v>
          </cell>
        </row>
        <row r="74">
          <cell r="A74">
            <v>242</v>
          </cell>
          <cell r="B74" t="str">
            <v>El Salvador</v>
          </cell>
        </row>
        <row r="75">
          <cell r="A75">
            <v>244</v>
          </cell>
          <cell r="B75" t="str">
            <v>Emiratos Árabes Unidos</v>
          </cell>
        </row>
        <row r="76">
          <cell r="A76">
            <v>243</v>
          </cell>
          <cell r="B76" t="str">
            <v>Eritrea</v>
          </cell>
        </row>
        <row r="77">
          <cell r="A77">
            <v>629</v>
          </cell>
          <cell r="B77" t="str">
            <v>Escocia</v>
          </cell>
        </row>
        <row r="78">
          <cell r="A78">
            <v>246</v>
          </cell>
          <cell r="B78" t="str">
            <v>Eslovaquia</v>
          </cell>
        </row>
        <row r="79">
          <cell r="A79">
            <v>247</v>
          </cell>
          <cell r="B79" t="str">
            <v>Eslovenia</v>
          </cell>
        </row>
        <row r="80">
          <cell r="A80">
            <v>245</v>
          </cell>
          <cell r="B80" t="str">
            <v>España</v>
          </cell>
        </row>
        <row r="81">
          <cell r="A81">
            <v>249</v>
          </cell>
          <cell r="B81" t="str">
            <v>Estados Unidos</v>
          </cell>
        </row>
        <row r="82">
          <cell r="A82">
            <v>251</v>
          </cell>
          <cell r="B82" t="str">
            <v>Estonia</v>
          </cell>
        </row>
        <row r="83">
          <cell r="A83">
            <v>253</v>
          </cell>
          <cell r="B83" t="str">
            <v>Etiopia</v>
          </cell>
        </row>
        <row r="84">
          <cell r="A84">
            <v>259</v>
          </cell>
          <cell r="B84" t="str">
            <v>Feroe, Islas</v>
          </cell>
        </row>
        <row r="85">
          <cell r="A85">
            <v>870</v>
          </cell>
          <cell r="B85" t="str">
            <v>Fiji</v>
          </cell>
        </row>
        <row r="86">
          <cell r="A86">
            <v>267</v>
          </cell>
          <cell r="B86" t="str">
            <v>Filipinas</v>
          </cell>
        </row>
        <row r="87">
          <cell r="A87">
            <v>271</v>
          </cell>
          <cell r="B87" t="str">
            <v>Finlandia</v>
          </cell>
        </row>
        <row r="88">
          <cell r="A88">
            <v>275</v>
          </cell>
          <cell r="B88" t="str">
            <v>Francia</v>
          </cell>
        </row>
        <row r="89">
          <cell r="A89">
            <v>281</v>
          </cell>
          <cell r="B89" t="str">
            <v>Gabón</v>
          </cell>
        </row>
        <row r="90">
          <cell r="A90">
            <v>285</v>
          </cell>
          <cell r="B90" t="str">
            <v>Gambia</v>
          </cell>
        </row>
        <row r="91">
          <cell r="A91">
            <v>287</v>
          </cell>
          <cell r="B91" t="str">
            <v>Georgia</v>
          </cell>
        </row>
        <row r="92">
          <cell r="A92">
            <v>289</v>
          </cell>
          <cell r="B92" t="str">
            <v>Ghana</v>
          </cell>
        </row>
        <row r="93">
          <cell r="A93">
            <v>293</v>
          </cell>
          <cell r="B93" t="str">
            <v>Gibraltar</v>
          </cell>
        </row>
        <row r="94">
          <cell r="A94">
            <v>297</v>
          </cell>
          <cell r="B94" t="str">
            <v>Granada</v>
          </cell>
        </row>
        <row r="95">
          <cell r="A95">
            <v>301</v>
          </cell>
          <cell r="B95" t="str">
            <v>Grecia</v>
          </cell>
        </row>
        <row r="96">
          <cell r="A96">
            <v>305</v>
          </cell>
          <cell r="B96" t="str">
            <v>Groenlandia</v>
          </cell>
        </row>
        <row r="97">
          <cell r="A97">
            <v>309</v>
          </cell>
          <cell r="B97" t="str">
            <v>Guadalupe</v>
          </cell>
        </row>
        <row r="98">
          <cell r="A98">
            <v>313</v>
          </cell>
          <cell r="B98" t="str">
            <v>Guam</v>
          </cell>
        </row>
        <row r="99">
          <cell r="A99">
            <v>317</v>
          </cell>
          <cell r="B99" t="str">
            <v>Guatemala</v>
          </cell>
        </row>
        <row r="100">
          <cell r="A100">
            <v>325</v>
          </cell>
          <cell r="B100" t="str">
            <v>Guayana Francesa</v>
          </cell>
        </row>
        <row r="101">
          <cell r="A101">
            <v>329</v>
          </cell>
          <cell r="B101" t="str">
            <v>Guinea</v>
          </cell>
        </row>
        <row r="102">
          <cell r="A102">
            <v>331</v>
          </cell>
          <cell r="B102" t="str">
            <v>Guinea Ecuatorial</v>
          </cell>
        </row>
        <row r="103">
          <cell r="A103">
            <v>334</v>
          </cell>
          <cell r="B103" t="str">
            <v>Guinea-Bissau</v>
          </cell>
        </row>
        <row r="104">
          <cell r="A104">
            <v>337</v>
          </cell>
          <cell r="B104" t="str">
            <v>Guyana</v>
          </cell>
        </row>
        <row r="105">
          <cell r="A105">
            <v>341</v>
          </cell>
          <cell r="B105" t="str">
            <v>Haití</v>
          </cell>
        </row>
        <row r="106">
          <cell r="A106">
            <v>345</v>
          </cell>
          <cell r="B106" t="str">
            <v>Honduras</v>
          </cell>
        </row>
        <row r="107">
          <cell r="A107">
            <v>351</v>
          </cell>
          <cell r="B107" t="str">
            <v>Hong Kong</v>
          </cell>
        </row>
        <row r="108">
          <cell r="A108">
            <v>355</v>
          </cell>
          <cell r="B108" t="str">
            <v>Hungría</v>
          </cell>
        </row>
        <row r="109">
          <cell r="A109">
            <v>361</v>
          </cell>
          <cell r="B109" t="str">
            <v>India</v>
          </cell>
        </row>
        <row r="110">
          <cell r="A110">
            <v>365</v>
          </cell>
          <cell r="B110" t="str">
            <v>Indonesia</v>
          </cell>
        </row>
        <row r="111">
          <cell r="A111">
            <v>369</v>
          </cell>
          <cell r="B111" t="str">
            <v>Irak</v>
          </cell>
        </row>
        <row r="112">
          <cell r="A112">
            <v>372</v>
          </cell>
          <cell r="B112" t="str">
            <v>Irán, República Islámica de</v>
          </cell>
        </row>
        <row r="113">
          <cell r="A113">
            <v>375</v>
          </cell>
          <cell r="B113" t="str">
            <v>Irlanda</v>
          </cell>
        </row>
        <row r="114">
          <cell r="A114">
            <v>379</v>
          </cell>
          <cell r="B114" t="str">
            <v>Islandia</v>
          </cell>
        </row>
        <row r="115">
          <cell r="A115">
            <v>383</v>
          </cell>
          <cell r="B115" t="str">
            <v>Israel</v>
          </cell>
        </row>
        <row r="116">
          <cell r="A116">
            <v>386</v>
          </cell>
          <cell r="B116" t="str">
            <v>Italia</v>
          </cell>
        </row>
        <row r="117">
          <cell r="A117">
            <v>391</v>
          </cell>
          <cell r="B117" t="str">
            <v>Jamaica</v>
          </cell>
        </row>
        <row r="118">
          <cell r="A118">
            <v>399</v>
          </cell>
          <cell r="B118" t="str">
            <v>Japón</v>
          </cell>
        </row>
        <row r="119">
          <cell r="A119">
            <v>395</v>
          </cell>
          <cell r="B119" t="str">
            <v>Johnston, islas</v>
          </cell>
        </row>
        <row r="120">
          <cell r="A120">
            <v>403</v>
          </cell>
          <cell r="B120" t="str">
            <v>Jordania</v>
          </cell>
        </row>
        <row r="121">
          <cell r="A121">
            <v>406</v>
          </cell>
          <cell r="B121" t="str">
            <v>Kazajstán</v>
          </cell>
        </row>
        <row r="122">
          <cell r="A122">
            <v>410</v>
          </cell>
          <cell r="B122" t="str">
            <v>Kenia</v>
          </cell>
        </row>
        <row r="123">
          <cell r="A123">
            <v>412</v>
          </cell>
          <cell r="B123" t="str">
            <v>Kirguistan</v>
          </cell>
        </row>
        <row r="124">
          <cell r="A124">
            <v>411</v>
          </cell>
          <cell r="B124" t="str">
            <v>Kiribati</v>
          </cell>
        </row>
        <row r="125">
          <cell r="A125">
            <v>413</v>
          </cell>
          <cell r="B125" t="str">
            <v>Kuwait</v>
          </cell>
        </row>
        <row r="126">
          <cell r="A126">
            <v>420</v>
          </cell>
          <cell r="B126" t="str">
            <v>Laos, República Popular Democrática</v>
          </cell>
        </row>
        <row r="127">
          <cell r="A127">
            <v>426</v>
          </cell>
          <cell r="B127" t="str">
            <v>Lesotho</v>
          </cell>
        </row>
        <row r="128">
          <cell r="A128">
            <v>429</v>
          </cell>
          <cell r="B128" t="str">
            <v>Letonia</v>
          </cell>
        </row>
        <row r="129">
          <cell r="A129">
            <v>431</v>
          </cell>
          <cell r="B129" t="str">
            <v>Líbano</v>
          </cell>
        </row>
        <row r="130">
          <cell r="A130">
            <v>434</v>
          </cell>
          <cell r="B130" t="str">
            <v>Liberia</v>
          </cell>
        </row>
        <row r="131">
          <cell r="A131">
            <v>438</v>
          </cell>
          <cell r="B131" t="str">
            <v>Libia</v>
          </cell>
        </row>
        <row r="132">
          <cell r="A132">
            <v>440</v>
          </cell>
          <cell r="B132" t="str">
            <v>Liechtenstein</v>
          </cell>
        </row>
        <row r="133">
          <cell r="A133">
            <v>443</v>
          </cell>
          <cell r="B133" t="str">
            <v>Lituania</v>
          </cell>
        </row>
        <row r="134">
          <cell r="A134">
            <v>445</v>
          </cell>
          <cell r="B134" t="str">
            <v>Luxemburgo</v>
          </cell>
        </row>
        <row r="135">
          <cell r="A135">
            <v>447</v>
          </cell>
          <cell r="B135" t="str">
            <v>Macao</v>
          </cell>
        </row>
        <row r="136">
          <cell r="A136">
            <v>448</v>
          </cell>
          <cell r="B136" t="str">
            <v>Macedonia</v>
          </cell>
        </row>
        <row r="137">
          <cell r="A137">
            <v>450</v>
          </cell>
          <cell r="B137" t="str">
            <v>Madagascar</v>
          </cell>
        </row>
        <row r="138">
          <cell r="A138">
            <v>455</v>
          </cell>
          <cell r="B138" t="str">
            <v>Malasia</v>
          </cell>
        </row>
        <row r="139">
          <cell r="A139">
            <v>587</v>
          </cell>
          <cell r="B139" t="str">
            <v>Malasia, Península de</v>
          </cell>
        </row>
        <row r="140">
          <cell r="A140">
            <v>458</v>
          </cell>
          <cell r="B140" t="str">
            <v>Malawi</v>
          </cell>
        </row>
        <row r="141">
          <cell r="A141">
            <v>461</v>
          </cell>
          <cell r="B141" t="str">
            <v>Maldivas</v>
          </cell>
        </row>
        <row r="142">
          <cell r="A142">
            <v>464</v>
          </cell>
          <cell r="B142" t="str">
            <v>Mali</v>
          </cell>
        </row>
        <row r="143">
          <cell r="A143">
            <v>467</v>
          </cell>
          <cell r="B143" t="str">
            <v>Malta</v>
          </cell>
        </row>
        <row r="144">
          <cell r="A144">
            <v>469</v>
          </cell>
          <cell r="B144" t="str">
            <v>Marianas del Norte, Islas</v>
          </cell>
        </row>
        <row r="145">
          <cell r="A145">
            <v>474</v>
          </cell>
          <cell r="B145" t="str">
            <v>Marruecos</v>
          </cell>
        </row>
        <row r="146">
          <cell r="A146">
            <v>472</v>
          </cell>
          <cell r="B146" t="str">
            <v>Marshall, Islas</v>
          </cell>
        </row>
        <row r="147">
          <cell r="A147">
            <v>477</v>
          </cell>
          <cell r="B147" t="str">
            <v>Martinica</v>
          </cell>
        </row>
        <row r="148">
          <cell r="A148">
            <v>485</v>
          </cell>
          <cell r="B148" t="str">
            <v>Mauricio</v>
          </cell>
        </row>
        <row r="149">
          <cell r="A149">
            <v>488</v>
          </cell>
          <cell r="B149" t="str">
            <v>Mauritania</v>
          </cell>
        </row>
        <row r="150">
          <cell r="A150">
            <v>493</v>
          </cell>
          <cell r="B150" t="str">
            <v>México</v>
          </cell>
        </row>
        <row r="151">
          <cell r="A151">
            <v>494</v>
          </cell>
          <cell r="B151" t="str">
            <v>Micronesia, Estados Federados de</v>
          </cell>
        </row>
        <row r="152">
          <cell r="A152">
            <v>495</v>
          </cell>
          <cell r="B152" t="str">
            <v>Midway, islas</v>
          </cell>
        </row>
        <row r="153">
          <cell r="A153">
            <v>496</v>
          </cell>
          <cell r="B153" t="str">
            <v>Moldavia, República de</v>
          </cell>
        </row>
        <row r="154">
          <cell r="A154">
            <v>498</v>
          </cell>
          <cell r="B154" t="str">
            <v>Mónaco</v>
          </cell>
        </row>
        <row r="155">
          <cell r="A155">
            <v>497</v>
          </cell>
          <cell r="B155" t="str">
            <v>Mongolia</v>
          </cell>
        </row>
        <row r="156">
          <cell r="A156">
            <v>501</v>
          </cell>
          <cell r="B156" t="str">
            <v>Montserrat</v>
          </cell>
        </row>
        <row r="157">
          <cell r="A157">
            <v>505</v>
          </cell>
          <cell r="B157" t="str">
            <v>Mozambique</v>
          </cell>
        </row>
        <row r="158">
          <cell r="A158">
            <v>93</v>
          </cell>
          <cell r="B158" t="str">
            <v>Myanmar</v>
          </cell>
        </row>
        <row r="159">
          <cell r="A159">
            <v>507</v>
          </cell>
          <cell r="B159" t="str">
            <v>Namibia</v>
          </cell>
        </row>
        <row r="160">
          <cell r="A160">
            <v>508</v>
          </cell>
          <cell r="B160" t="str">
            <v>Nauru</v>
          </cell>
        </row>
        <row r="161">
          <cell r="A161">
            <v>511</v>
          </cell>
          <cell r="B161" t="str">
            <v>Navidad (Christmas), Isla</v>
          </cell>
        </row>
        <row r="162">
          <cell r="A162">
            <v>517</v>
          </cell>
          <cell r="B162" t="str">
            <v>Nepal</v>
          </cell>
        </row>
        <row r="163">
          <cell r="A163">
            <v>521</v>
          </cell>
          <cell r="B163" t="str">
            <v>Nicaragua</v>
          </cell>
        </row>
        <row r="164">
          <cell r="A164">
            <v>525</v>
          </cell>
          <cell r="B164" t="str">
            <v>Níger</v>
          </cell>
        </row>
        <row r="165">
          <cell r="A165">
            <v>528</v>
          </cell>
          <cell r="B165" t="str">
            <v>Nigeria</v>
          </cell>
        </row>
        <row r="166">
          <cell r="A166">
            <v>531</v>
          </cell>
          <cell r="B166" t="str">
            <v>Niue</v>
          </cell>
        </row>
        <row r="167">
          <cell r="A167">
            <v>535</v>
          </cell>
          <cell r="B167" t="str">
            <v>Norfolk, Islas</v>
          </cell>
        </row>
        <row r="168">
          <cell r="A168">
            <v>538</v>
          </cell>
          <cell r="B168" t="str">
            <v>Noruega</v>
          </cell>
        </row>
        <row r="169">
          <cell r="A169">
            <v>542</v>
          </cell>
          <cell r="B169" t="str">
            <v>Nueva Caledonia</v>
          </cell>
        </row>
        <row r="170">
          <cell r="A170">
            <v>548</v>
          </cell>
          <cell r="B170" t="str">
            <v>Nueva Zelandia</v>
          </cell>
        </row>
        <row r="171">
          <cell r="A171">
            <v>556</v>
          </cell>
          <cell r="B171" t="str">
            <v>Oman</v>
          </cell>
        </row>
        <row r="172">
          <cell r="A172">
            <v>563</v>
          </cell>
          <cell r="B172" t="str">
            <v>Pacifico, Islas administradas por USA</v>
          </cell>
        </row>
        <row r="173">
          <cell r="A173">
            <v>566</v>
          </cell>
          <cell r="B173" t="str">
            <v>Pacifico, Islas del</v>
          </cell>
        </row>
        <row r="174">
          <cell r="A174">
            <v>573</v>
          </cell>
          <cell r="B174" t="str">
            <v>Países Bajos</v>
          </cell>
        </row>
        <row r="175">
          <cell r="A175">
            <v>999</v>
          </cell>
          <cell r="B175" t="str">
            <v>Países no precisados en otra parte y desconocidos</v>
          </cell>
        </row>
        <row r="176">
          <cell r="A176">
            <v>576</v>
          </cell>
          <cell r="B176" t="str">
            <v>Pakistán</v>
          </cell>
        </row>
        <row r="177">
          <cell r="A177">
            <v>578</v>
          </cell>
          <cell r="B177" t="str">
            <v>Palau</v>
          </cell>
        </row>
        <row r="178">
          <cell r="A178">
            <v>580</v>
          </cell>
          <cell r="B178" t="str">
            <v>Panamá</v>
          </cell>
        </row>
        <row r="179">
          <cell r="A179">
            <v>545</v>
          </cell>
          <cell r="B179" t="str">
            <v>Papua Nueva Guinea</v>
          </cell>
        </row>
        <row r="180">
          <cell r="A180">
            <v>586</v>
          </cell>
          <cell r="B180" t="str">
            <v>Paraguay</v>
          </cell>
        </row>
        <row r="181">
          <cell r="A181">
            <v>589</v>
          </cell>
          <cell r="B181" t="str">
            <v>Perú</v>
          </cell>
        </row>
        <row r="182">
          <cell r="A182">
            <v>593</v>
          </cell>
          <cell r="B182" t="str">
            <v>Pitcairn</v>
          </cell>
        </row>
        <row r="183">
          <cell r="A183">
            <v>599</v>
          </cell>
          <cell r="B183" t="str">
            <v>Polinesia Francesa</v>
          </cell>
        </row>
        <row r="184">
          <cell r="A184">
            <v>603</v>
          </cell>
          <cell r="B184" t="str">
            <v>Polonia</v>
          </cell>
        </row>
        <row r="185">
          <cell r="A185">
            <v>607</v>
          </cell>
          <cell r="B185" t="str">
            <v>Portugal</v>
          </cell>
        </row>
        <row r="186">
          <cell r="A186">
            <v>611</v>
          </cell>
          <cell r="B186" t="str">
            <v>Puerto Rico</v>
          </cell>
        </row>
        <row r="187">
          <cell r="A187">
            <v>618</v>
          </cell>
          <cell r="B187" t="str">
            <v>Qatar</v>
          </cell>
        </row>
        <row r="188">
          <cell r="A188">
            <v>628</v>
          </cell>
          <cell r="B188" t="str">
            <v xml:space="preserve">Reino Unido </v>
          </cell>
        </row>
        <row r="189">
          <cell r="A189">
            <v>628</v>
          </cell>
          <cell r="B189" t="str">
            <v xml:space="preserve">Reino Unido </v>
          </cell>
        </row>
        <row r="190">
          <cell r="A190">
            <v>628</v>
          </cell>
          <cell r="B190" t="str">
            <v xml:space="preserve">Reino Unido </v>
          </cell>
        </row>
        <row r="191">
          <cell r="A191">
            <v>660</v>
          </cell>
          <cell r="B191" t="str">
            <v>Reunión</v>
          </cell>
        </row>
        <row r="192">
          <cell r="A192">
            <v>675</v>
          </cell>
          <cell r="B192" t="str">
            <v>Ruanda</v>
          </cell>
        </row>
        <row r="193">
          <cell r="A193">
            <v>670</v>
          </cell>
          <cell r="B193" t="str">
            <v>Rumania</v>
          </cell>
        </row>
        <row r="194">
          <cell r="A194">
            <v>676</v>
          </cell>
          <cell r="B194" t="str">
            <v>Rusia, Federación de</v>
          </cell>
        </row>
        <row r="195">
          <cell r="A195">
            <v>685</v>
          </cell>
          <cell r="B195" t="str">
            <v>Sahara Occidental</v>
          </cell>
        </row>
        <row r="196">
          <cell r="A196">
            <v>677</v>
          </cell>
          <cell r="B196" t="str">
            <v>Salomón, Islas</v>
          </cell>
        </row>
        <row r="197">
          <cell r="A197">
            <v>687</v>
          </cell>
          <cell r="B197" t="str">
            <v>Samoa</v>
          </cell>
        </row>
        <row r="198">
          <cell r="A198">
            <v>690</v>
          </cell>
          <cell r="B198" t="str">
            <v>Samoa Americana</v>
          </cell>
        </row>
        <row r="199">
          <cell r="A199">
            <v>695</v>
          </cell>
          <cell r="B199" t="str">
            <v>San Cristóbal y Nieves</v>
          </cell>
        </row>
        <row r="200">
          <cell r="A200">
            <v>697</v>
          </cell>
          <cell r="B200" t="str">
            <v>San Marino</v>
          </cell>
        </row>
        <row r="201">
          <cell r="A201">
            <v>700</v>
          </cell>
          <cell r="B201" t="str">
            <v>San Pedro y Miquelon</v>
          </cell>
        </row>
        <row r="202">
          <cell r="A202">
            <v>705</v>
          </cell>
          <cell r="B202" t="str">
            <v>San Vicente y las Granadinas</v>
          </cell>
        </row>
        <row r="203">
          <cell r="A203">
            <v>710</v>
          </cell>
          <cell r="B203" t="str">
            <v>Santa Elena</v>
          </cell>
        </row>
        <row r="204">
          <cell r="A204">
            <v>715</v>
          </cell>
          <cell r="B204" t="str">
            <v>Santa Lucia</v>
          </cell>
        </row>
        <row r="205">
          <cell r="A205">
            <v>159</v>
          </cell>
          <cell r="B205" t="str">
            <v>Santa Sede</v>
          </cell>
        </row>
        <row r="206">
          <cell r="A206">
            <v>720</v>
          </cell>
          <cell r="B206" t="str">
            <v>Santo Tome y Príncipe</v>
          </cell>
        </row>
        <row r="207">
          <cell r="A207">
            <v>728</v>
          </cell>
          <cell r="B207" t="str">
            <v>Senegal</v>
          </cell>
        </row>
        <row r="208">
          <cell r="A208">
            <v>731</v>
          </cell>
          <cell r="B208" t="str">
            <v>Seychelles</v>
          </cell>
        </row>
        <row r="209">
          <cell r="A209">
            <v>735</v>
          </cell>
          <cell r="B209" t="str">
            <v>Sierra Leona</v>
          </cell>
        </row>
        <row r="210">
          <cell r="A210">
            <v>741</v>
          </cell>
          <cell r="B210" t="str">
            <v>Singapur</v>
          </cell>
        </row>
        <row r="211">
          <cell r="A211">
            <v>744</v>
          </cell>
          <cell r="B211" t="str">
            <v>Siria, República Árabe</v>
          </cell>
        </row>
        <row r="212">
          <cell r="A212">
            <v>748</v>
          </cell>
          <cell r="B212" t="str">
            <v>Somalia</v>
          </cell>
        </row>
        <row r="213">
          <cell r="A213">
            <v>750</v>
          </cell>
          <cell r="B213" t="str">
            <v>Sri Lanka</v>
          </cell>
        </row>
        <row r="214">
          <cell r="A214">
            <v>756</v>
          </cell>
          <cell r="B214" t="str">
            <v>Sudáfrica</v>
          </cell>
        </row>
        <row r="215">
          <cell r="A215">
            <v>759</v>
          </cell>
          <cell r="B215" t="str">
            <v>Sudan</v>
          </cell>
        </row>
        <row r="216">
          <cell r="A216">
            <v>764</v>
          </cell>
          <cell r="B216" t="str">
            <v>Suecia</v>
          </cell>
        </row>
        <row r="217">
          <cell r="A217">
            <v>767</v>
          </cell>
          <cell r="B217" t="str">
            <v>Suiza</v>
          </cell>
        </row>
        <row r="218">
          <cell r="A218">
            <v>770</v>
          </cell>
          <cell r="B218" t="str">
            <v>Surinam</v>
          </cell>
        </row>
        <row r="219">
          <cell r="A219">
            <v>773</v>
          </cell>
          <cell r="B219" t="str">
            <v>Swazilandia</v>
          </cell>
        </row>
        <row r="220">
          <cell r="A220">
            <v>776</v>
          </cell>
          <cell r="B220" t="str">
            <v>Tailandia</v>
          </cell>
        </row>
        <row r="221">
          <cell r="A221">
            <v>218</v>
          </cell>
          <cell r="B221" t="str">
            <v>Taiwán, Provincia de China</v>
          </cell>
        </row>
        <row r="222">
          <cell r="A222">
            <v>780</v>
          </cell>
          <cell r="B222" t="str">
            <v>Tanzania, República Unida de</v>
          </cell>
        </row>
        <row r="223">
          <cell r="A223">
            <v>774</v>
          </cell>
          <cell r="B223" t="str">
            <v>Tayikistán</v>
          </cell>
        </row>
        <row r="224">
          <cell r="A224">
            <v>787</v>
          </cell>
          <cell r="B224" t="str">
            <v>Territorio Británico del Océano indico</v>
          </cell>
        </row>
        <row r="225">
          <cell r="A225">
            <v>785</v>
          </cell>
          <cell r="B225" t="str">
            <v>Territorio Palestino Ocupado</v>
          </cell>
        </row>
        <row r="226">
          <cell r="A226">
            <v>788</v>
          </cell>
          <cell r="B226" t="str">
            <v>Timor del Este</v>
          </cell>
        </row>
        <row r="227">
          <cell r="A227">
            <v>800</v>
          </cell>
          <cell r="B227" t="str">
            <v>Togo</v>
          </cell>
        </row>
        <row r="228">
          <cell r="A228">
            <v>805</v>
          </cell>
          <cell r="B228" t="str">
            <v>Tokelau</v>
          </cell>
        </row>
        <row r="229">
          <cell r="A229">
            <v>810</v>
          </cell>
          <cell r="B229" t="str">
            <v>Tonga</v>
          </cell>
        </row>
        <row r="230">
          <cell r="A230">
            <v>815</v>
          </cell>
          <cell r="B230" t="str">
            <v>Trinidad y Tobago</v>
          </cell>
        </row>
        <row r="231">
          <cell r="A231">
            <v>820</v>
          </cell>
          <cell r="B231" t="str">
            <v>Túnez</v>
          </cell>
        </row>
        <row r="232">
          <cell r="A232">
            <v>823</v>
          </cell>
          <cell r="B232" t="str">
            <v>Turcas y Caicos, Islas</v>
          </cell>
        </row>
        <row r="233">
          <cell r="A233">
            <v>825</v>
          </cell>
          <cell r="B233" t="str">
            <v>Turkmenistán</v>
          </cell>
        </row>
        <row r="234">
          <cell r="A234">
            <v>827</v>
          </cell>
          <cell r="B234" t="str">
            <v>Turquía</v>
          </cell>
        </row>
        <row r="235">
          <cell r="A235">
            <v>828</v>
          </cell>
          <cell r="B235" t="str">
            <v>Tuvalu</v>
          </cell>
        </row>
        <row r="236">
          <cell r="A236">
            <v>830</v>
          </cell>
          <cell r="B236" t="str">
            <v>Ucrania</v>
          </cell>
        </row>
        <row r="237">
          <cell r="A237">
            <v>833</v>
          </cell>
          <cell r="B237" t="str">
            <v>Uganda</v>
          </cell>
        </row>
        <row r="238">
          <cell r="A238">
            <v>840</v>
          </cell>
          <cell r="B238" t="str">
            <v>Unión Soviética</v>
          </cell>
        </row>
        <row r="239">
          <cell r="A239">
            <v>845</v>
          </cell>
          <cell r="B239" t="str">
            <v>Uruguay</v>
          </cell>
        </row>
        <row r="240">
          <cell r="A240">
            <v>847</v>
          </cell>
          <cell r="B240" t="str">
            <v>Uzbekistán</v>
          </cell>
        </row>
        <row r="241">
          <cell r="A241">
            <v>551</v>
          </cell>
          <cell r="B241" t="str">
            <v>Vanuatu</v>
          </cell>
        </row>
        <row r="242">
          <cell r="A242">
            <v>850</v>
          </cell>
          <cell r="B242" t="str">
            <v>Venezuela</v>
          </cell>
        </row>
        <row r="243">
          <cell r="A243">
            <v>855</v>
          </cell>
          <cell r="B243" t="str">
            <v>Viet Nam</v>
          </cell>
        </row>
        <row r="244">
          <cell r="A244">
            <v>858</v>
          </cell>
          <cell r="B244" t="str">
            <v>Viet Nam del Sur</v>
          </cell>
        </row>
        <row r="245">
          <cell r="A245">
            <v>863</v>
          </cell>
          <cell r="B245" t="str">
            <v>Vírgenes (británicas), Islas</v>
          </cell>
        </row>
        <row r="246">
          <cell r="A246">
            <v>866</v>
          </cell>
          <cell r="B246" t="str">
            <v>Vírgenes (de los Estados Unidos), Islas</v>
          </cell>
        </row>
        <row r="247">
          <cell r="A247">
            <v>873</v>
          </cell>
          <cell r="B247" t="str">
            <v>Wake, Islas</v>
          </cell>
        </row>
        <row r="248">
          <cell r="A248">
            <v>875</v>
          </cell>
          <cell r="B248" t="str">
            <v>Wallis y Fortuna, Islas</v>
          </cell>
        </row>
        <row r="249">
          <cell r="A249">
            <v>880</v>
          </cell>
          <cell r="B249" t="str">
            <v>Yemen</v>
          </cell>
        </row>
        <row r="250">
          <cell r="A250">
            <v>881</v>
          </cell>
          <cell r="B250" t="str">
            <v>Yemen Democrático</v>
          </cell>
        </row>
        <row r="251">
          <cell r="A251">
            <v>885</v>
          </cell>
          <cell r="B251" t="str">
            <v>Yugoslavia</v>
          </cell>
        </row>
        <row r="252">
          <cell r="A252">
            <v>890</v>
          </cell>
          <cell r="B252" t="str">
            <v>Zambia</v>
          </cell>
        </row>
        <row r="253">
          <cell r="A253">
            <v>665</v>
          </cell>
          <cell r="B253" t="str">
            <v>Zimbabwe</v>
          </cell>
        </row>
        <row r="254">
          <cell r="A254">
            <v>895</v>
          </cell>
          <cell r="B254" t="str">
            <v>Zona del Canal</v>
          </cell>
        </row>
        <row r="255">
          <cell r="A255">
            <v>911</v>
          </cell>
          <cell r="B255" t="str">
            <v>Zona Franca Barranquilla</v>
          </cell>
        </row>
        <row r="256">
          <cell r="A256">
            <v>921</v>
          </cell>
          <cell r="B256" t="str">
            <v>Zona Franca Baru Beach Resort</v>
          </cell>
        </row>
        <row r="257">
          <cell r="A257">
            <v>919</v>
          </cell>
          <cell r="B257" t="str">
            <v>Zona Franca Bogota</v>
          </cell>
        </row>
        <row r="258">
          <cell r="A258">
            <v>912</v>
          </cell>
          <cell r="B258" t="str">
            <v>Zona Franca Buenaventura</v>
          </cell>
        </row>
        <row r="259">
          <cell r="A259">
            <v>916</v>
          </cell>
          <cell r="B259" t="str">
            <v>Zona Franca Cartagena</v>
          </cell>
        </row>
        <row r="260">
          <cell r="A260">
            <v>914</v>
          </cell>
          <cell r="B260" t="str">
            <v>Zona Franca Cúcuta</v>
          </cell>
        </row>
        <row r="261">
          <cell r="A261">
            <v>923</v>
          </cell>
          <cell r="B261" t="str">
            <v>Zona Franca Eurocaribe De Indias</v>
          </cell>
        </row>
        <row r="262">
          <cell r="A262">
            <v>918</v>
          </cell>
          <cell r="B262" t="str">
            <v>Zona Franca La Candelaria</v>
          </cell>
        </row>
        <row r="263">
          <cell r="A263">
            <v>925</v>
          </cell>
          <cell r="B263" t="str">
            <v>Zona Franca Malambo</v>
          </cell>
        </row>
        <row r="264">
          <cell r="A264">
            <v>920</v>
          </cell>
          <cell r="B264" t="str">
            <v>Zona Franca Pacifico</v>
          </cell>
        </row>
        <row r="265">
          <cell r="A265">
            <v>913</v>
          </cell>
          <cell r="B265" t="str">
            <v>Zona Franca Palmaseca- Cali</v>
          </cell>
        </row>
        <row r="266">
          <cell r="A266">
            <v>922</v>
          </cell>
          <cell r="B266" t="str">
            <v>Zona Franca Pozos Colorados</v>
          </cell>
        </row>
        <row r="267">
          <cell r="A267">
            <v>924</v>
          </cell>
          <cell r="B267" t="str">
            <v>Zona Franca Quindío (Armenia).</v>
          </cell>
        </row>
        <row r="268">
          <cell r="A268">
            <v>917</v>
          </cell>
          <cell r="B268" t="str">
            <v>Zona Franca Rionegro</v>
          </cell>
        </row>
        <row r="269">
          <cell r="A269">
            <v>915</v>
          </cell>
          <cell r="B269" t="str">
            <v>Zona Franca Santa Marta</v>
          </cell>
        </row>
        <row r="270">
          <cell r="A270">
            <v>928</v>
          </cell>
          <cell r="B270" t="str">
            <v>Zona Franca Permanente la Cayena</v>
          </cell>
        </row>
        <row r="271">
          <cell r="A271">
            <v>930</v>
          </cell>
          <cell r="B271" t="str">
            <v>Zona Franca Permanente Especial BIO D Facatativa.</v>
          </cell>
        </row>
        <row r="272">
          <cell r="A272">
            <v>935</v>
          </cell>
          <cell r="B272" t="str">
            <v>Zona Franca Permanente Especial Argos S.A.</v>
          </cell>
        </row>
        <row r="273">
          <cell r="A273">
            <v>937</v>
          </cell>
          <cell r="B273" t="str">
            <v>Zona Franca Permanente Especial KCAG</v>
          </cell>
        </row>
        <row r="274">
          <cell r="A274">
            <v>897</v>
          </cell>
          <cell r="B274" t="str">
            <v>Zona Neutral (Palestina)</v>
          </cell>
        </row>
        <row r="275">
          <cell r="A275">
            <v>579</v>
          </cell>
          <cell r="B275" t="str">
            <v xml:space="preserve">Territorio autónomos de Palestina 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comparativo"/>
      <sheetName val="comparativo mes anterior"/>
      <sheetName val="comparativo ABAD"/>
      <sheetName val="Promedio"/>
      <sheetName val="Analisis fiscal"/>
      <sheetName val="Factor convergencia"/>
      <sheetName val="Reca Patacon"/>
      <sheetName val="Patacon x cuenta"/>
      <sheetName val="Reca Lecop"/>
      <sheetName val="Lecop x cuenta"/>
      <sheetName val="Reca Titulos de deuda"/>
      <sheetName val="Titulos x cuenta"/>
      <sheetName val="recursos tribut - DNIAF"/>
      <sheetName val="recursos tribut - DNIAF (2)"/>
      <sheetName val="verifica"/>
      <sheetName val="verifica año anterior"/>
      <sheetName val="control"/>
      <sheetName val="Metodologia"/>
      <sheetName val="Destinatarios"/>
      <sheetName val="macros"/>
      <sheetName val="reca DGA"/>
      <sheetName val="PRENSA"/>
      <sheetName val="SERIE"/>
      <sheetName val="reca"/>
      <sheetName val="silvani última de mes"/>
      <sheetName val="silvani last"/>
      <sheetName val="recursos tributarios"/>
    </sheetNames>
    <sheetDataSet>
      <sheetData sheetId="0" refreshError="1">
        <row r="1">
          <cell r="B1">
            <v>36769</v>
          </cell>
        </row>
        <row r="2">
          <cell r="B2">
            <v>13761408.42</v>
          </cell>
        </row>
        <row r="3">
          <cell r="B3">
            <v>23490703.34</v>
          </cell>
        </row>
        <row r="4">
          <cell r="B4">
            <v>1399803.15</v>
          </cell>
        </row>
        <row r="5">
          <cell r="B5">
            <v>5430635.2800000003</v>
          </cell>
        </row>
        <row r="6">
          <cell r="B6">
            <v>140621.17000000001</v>
          </cell>
        </row>
        <row r="7">
          <cell r="B7">
            <v>-14497169.01</v>
          </cell>
        </row>
        <row r="8">
          <cell r="B8">
            <v>1304287.57</v>
          </cell>
        </row>
        <row r="9">
          <cell r="B9">
            <v>4671802.99</v>
          </cell>
        </row>
        <row r="10">
          <cell r="B10">
            <v>1937042.55</v>
          </cell>
        </row>
        <row r="11">
          <cell r="B11">
            <v>-724.62</v>
          </cell>
        </row>
        <row r="12">
          <cell r="B12">
            <v>1388008.85</v>
          </cell>
        </row>
        <row r="13">
          <cell r="B13">
            <v>803024.52</v>
          </cell>
        </row>
        <row r="14">
          <cell r="B14">
            <v>290232.76</v>
          </cell>
        </row>
        <row r="15">
          <cell r="B15">
            <v>53799.89</v>
          </cell>
        </row>
        <row r="16">
          <cell r="B16">
            <v>6355.33</v>
          </cell>
        </row>
        <row r="17">
          <cell r="B17">
            <v>7956.56</v>
          </cell>
        </row>
        <row r="18">
          <cell r="B18">
            <v>7225.84</v>
          </cell>
        </row>
        <row r="19">
          <cell r="B19">
            <v>-3417681.67</v>
          </cell>
        </row>
        <row r="20">
          <cell r="B20">
            <v>0</v>
          </cell>
        </row>
        <row r="21">
          <cell r="B21">
            <v>1996</v>
          </cell>
        </row>
        <row r="22">
          <cell r="B22">
            <v>9343.39</v>
          </cell>
        </row>
        <row r="23">
          <cell r="B23">
            <v>1050244.69</v>
          </cell>
        </row>
        <row r="24">
          <cell r="B24">
            <v>59456.61</v>
          </cell>
        </row>
        <row r="25">
          <cell r="B25">
            <v>-7.26</v>
          </cell>
        </row>
        <row r="26">
          <cell r="B26">
            <v>172032.01</v>
          </cell>
        </row>
        <row r="27">
          <cell r="B27">
            <v>-100392.43</v>
          </cell>
        </row>
        <row r="28">
          <cell r="B28">
            <v>45730.04</v>
          </cell>
        </row>
        <row r="29">
          <cell r="B29">
            <v>100453.3</v>
          </cell>
        </row>
        <row r="30">
          <cell r="B30">
            <v>2635.88</v>
          </cell>
        </row>
        <row r="31">
          <cell r="B31">
            <v>253890.01</v>
          </cell>
        </row>
        <row r="32">
          <cell r="B32">
            <v>202472</v>
          </cell>
        </row>
        <row r="33">
          <cell r="B33">
            <v>13035.35</v>
          </cell>
        </row>
        <row r="34">
          <cell r="B34">
            <v>16570.45</v>
          </cell>
        </row>
        <row r="35">
          <cell r="B35">
            <v>13188332.93</v>
          </cell>
        </row>
        <row r="36">
          <cell r="B36">
            <v>129775.06</v>
          </cell>
        </row>
        <row r="37">
          <cell r="B37">
            <v>126071.8</v>
          </cell>
        </row>
        <row r="38">
          <cell r="B38">
            <v>769.35</v>
          </cell>
        </row>
        <row r="39">
          <cell r="B39">
            <v>23603.11</v>
          </cell>
        </row>
        <row r="40">
          <cell r="B40">
            <v>93238.14</v>
          </cell>
        </row>
        <row r="41">
          <cell r="B41">
            <v>73492.92</v>
          </cell>
        </row>
        <row r="42">
          <cell r="B42">
            <v>1466169.5</v>
          </cell>
        </row>
        <row r="43">
          <cell r="B43">
            <v>3789740.12</v>
          </cell>
        </row>
        <row r="44">
          <cell r="B44">
            <v>4158902.66</v>
          </cell>
        </row>
        <row r="45">
          <cell r="B45">
            <v>40508.269999999997</v>
          </cell>
        </row>
        <row r="46">
          <cell r="B46">
            <v>0</v>
          </cell>
        </row>
        <row r="47">
          <cell r="B47">
            <v>0</v>
          </cell>
        </row>
        <row r="48">
          <cell r="B48">
            <v>0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224593.07</v>
          </cell>
        </row>
        <row r="52">
          <cell r="B52">
            <v>553163.55000000005</v>
          </cell>
        </row>
        <row r="53">
          <cell r="B53">
            <v>0</v>
          </cell>
        </row>
        <row r="54">
          <cell r="B54">
            <v>0</v>
          </cell>
        </row>
        <row r="55">
          <cell r="B55">
            <v>0</v>
          </cell>
        </row>
        <row r="56">
          <cell r="B56">
            <v>1735257.24</v>
          </cell>
        </row>
        <row r="57">
          <cell r="B57">
            <v>0</v>
          </cell>
        </row>
        <row r="58">
          <cell r="B58">
            <v>348045.08</v>
          </cell>
        </row>
        <row r="59">
          <cell r="B59">
            <v>290.58</v>
          </cell>
        </row>
        <row r="60">
          <cell r="B60">
            <v>0</v>
          </cell>
        </row>
        <row r="61">
          <cell r="B61">
            <v>39475.61</v>
          </cell>
        </row>
        <row r="62">
          <cell r="B62">
            <v>1996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E2">
            <v>0</v>
          </cell>
          <cell r="AG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E3">
            <v>0</v>
          </cell>
          <cell r="AG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E4">
            <v>0</v>
          </cell>
          <cell r="AG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G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G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G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S23">
            <v>4931737.74</v>
          </cell>
          <cell r="T23">
            <v>11501442.939999999</v>
          </cell>
          <cell r="U23">
            <v>1618757.22</v>
          </cell>
          <cell r="V23">
            <v>93733606.340000004</v>
          </cell>
          <cell r="W23">
            <v>0</v>
          </cell>
          <cell r="X23">
            <v>-224931</v>
          </cell>
          <cell r="Y23">
            <v>688197.37</v>
          </cell>
          <cell r="Z23">
            <v>165598.24</v>
          </cell>
          <cell r="AA23">
            <v>10906116.960000001</v>
          </cell>
          <cell r="AB23">
            <v>2364477.38</v>
          </cell>
          <cell r="AC23">
            <v>137340969.25</v>
          </cell>
          <cell r="AE23">
            <v>0</v>
          </cell>
          <cell r="AG23">
            <v>0</v>
          </cell>
          <cell r="AI23">
            <v>20239695.039999999</v>
          </cell>
          <cell r="AJ23">
            <v>944572.65</v>
          </cell>
          <cell r="AK23">
            <v>8609659.5899999999</v>
          </cell>
          <cell r="AL23">
            <v>24839584.059999999</v>
          </cell>
          <cell r="AM23">
            <v>0</v>
          </cell>
          <cell r="AN23">
            <v>1810750.81</v>
          </cell>
          <cell r="AO23">
            <v>5036446.25</v>
          </cell>
          <cell r="AP23">
            <v>3443720.75</v>
          </cell>
          <cell r="AQ23">
            <v>5045502.1399999997</v>
          </cell>
          <cell r="AR23">
            <v>4275186.6399999997</v>
          </cell>
          <cell r="AS23">
            <v>11809630.49</v>
          </cell>
          <cell r="AT23">
            <v>265319502.87</v>
          </cell>
          <cell r="AU23">
            <v>619831928.69000006</v>
          </cell>
          <cell r="AV23">
            <v>784119012.27999997</v>
          </cell>
          <cell r="AW23">
            <v>0</v>
          </cell>
          <cell r="AX23">
            <v>5062794.01</v>
          </cell>
          <cell r="AY23">
            <v>3696034.48</v>
          </cell>
          <cell r="AZ23">
            <v>31031770.239999998</v>
          </cell>
          <cell r="BA23">
            <v>42442515.549999997</v>
          </cell>
          <cell r="BB23">
            <v>769421.64</v>
          </cell>
          <cell r="BC23">
            <v>12907373.720000001</v>
          </cell>
          <cell r="BD23">
            <v>0</v>
          </cell>
          <cell r="BE23">
            <v>-145283</v>
          </cell>
          <cell r="BF23">
            <v>0</v>
          </cell>
          <cell r="BG23">
            <v>559248</v>
          </cell>
          <cell r="BH23">
            <v>69946794.379999995</v>
          </cell>
          <cell r="BI23">
            <v>9102816.3800000008</v>
          </cell>
          <cell r="BJ23">
            <v>0</v>
          </cell>
          <cell r="BK23">
            <v>14711094.800000001</v>
          </cell>
          <cell r="BL23">
            <v>16696634.460000001</v>
          </cell>
          <cell r="BM23">
            <v>9359707.6099999994</v>
          </cell>
          <cell r="BN23">
            <v>66351626.529999994</v>
          </cell>
          <cell r="BP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S44">
            <v>3356013.02</v>
          </cell>
          <cell r="T44">
            <v>14572007.41</v>
          </cell>
          <cell r="U44">
            <v>1818005.61</v>
          </cell>
          <cell r="V44">
            <v>-115322727.45</v>
          </cell>
          <cell r="W44">
            <v>3824891.68</v>
          </cell>
          <cell r="X44">
            <v>0</v>
          </cell>
          <cell r="Y44">
            <v>609544.44999999995</v>
          </cell>
          <cell r="Z44">
            <v>215019.37</v>
          </cell>
          <cell r="AA44">
            <v>6920263.4900000002</v>
          </cell>
          <cell r="AB44">
            <v>16187231.460000001</v>
          </cell>
          <cell r="AC44">
            <v>180193436.63999999</v>
          </cell>
          <cell r="AE44">
            <v>0</v>
          </cell>
          <cell r="AG44">
            <v>0</v>
          </cell>
          <cell r="AI44">
            <v>21859347.530000001</v>
          </cell>
          <cell r="AJ44">
            <v>915973.73</v>
          </cell>
          <cell r="AK44">
            <v>6916985.7999999998</v>
          </cell>
          <cell r="AL44">
            <v>4210053.8600000003</v>
          </cell>
          <cell r="AM44">
            <v>8433171.3100000005</v>
          </cell>
          <cell r="AN44">
            <v>7725544.9500000002</v>
          </cell>
          <cell r="AO44">
            <v>4470307.1399999997</v>
          </cell>
          <cell r="AP44">
            <v>1946770.48</v>
          </cell>
          <cell r="AQ44">
            <v>2223179.9900000002</v>
          </cell>
          <cell r="AR44">
            <v>1694614.3</v>
          </cell>
          <cell r="AS44">
            <v>7686231.7199999997</v>
          </cell>
          <cell r="AT44">
            <v>194392792.91</v>
          </cell>
          <cell r="AU44">
            <v>455725484.17000002</v>
          </cell>
          <cell r="AV44">
            <v>453333593.95999998</v>
          </cell>
          <cell r="AW44">
            <v>0</v>
          </cell>
          <cell r="AX44">
            <v>4358943.42</v>
          </cell>
          <cell r="AY44">
            <v>3192550.28</v>
          </cell>
          <cell r="AZ44">
            <v>41324494.07</v>
          </cell>
          <cell r="BA44">
            <v>23261518.5</v>
          </cell>
          <cell r="BB44">
            <v>748823.86</v>
          </cell>
          <cell r="BC44">
            <v>12332720.9</v>
          </cell>
          <cell r="BD44">
            <v>0</v>
          </cell>
          <cell r="BE44">
            <v>0</v>
          </cell>
          <cell r="BF44">
            <v>0</v>
          </cell>
          <cell r="BG44">
            <v>1810</v>
          </cell>
          <cell r="BH44">
            <v>55669959.119999997</v>
          </cell>
          <cell r="BI44">
            <v>10895170.85</v>
          </cell>
          <cell r="BJ44">
            <v>0</v>
          </cell>
          <cell r="BK44">
            <v>24713187.030000001</v>
          </cell>
          <cell r="BL44">
            <v>14809519.699999999</v>
          </cell>
          <cell r="BM44">
            <v>8346378.2999999998</v>
          </cell>
          <cell r="BN44">
            <v>58011302.630000003</v>
          </cell>
          <cell r="BP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S45">
            <v>32826.81</v>
          </cell>
          <cell r="T45">
            <v>990791.81</v>
          </cell>
          <cell r="U45">
            <v>6017.26</v>
          </cell>
          <cell r="V45">
            <v>1268.58</v>
          </cell>
          <cell r="W45">
            <v>1318320.3500000001</v>
          </cell>
          <cell r="X45">
            <v>0</v>
          </cell>
          <cell r="Y45">
            <v>13282.63</v>
          </cell>
          <cell r="Z45">
            <v>13060</v>
          </cell>
          <cell r="AA45">
            <v>57737.15</v>
          </cell>
          <cell r="AB45">
            <v>3526.93</v>
          </cell>
          <cell r="AC45">
            <v>0</v>
          </cell>
          <cell r="AE45">
            <v>0</v>
          </cell>
          <cell r="AG45">
            <v>0</v>
          </cell>
          <cell r="AI45">
            <v>20329.150000000001</v>
          </cell>
          <cell r="AJ45">
            <v>131255.62</v>
          </cell>
          <cell r="AK45">
            <v>53780.43</v>
          </cell>
          <cell r="AL45">
            <v>9346.7800000000007</v>
          </cell>
          <cell r="AM45">
            <v>0</v>
          </cell>
          <cell r="AN45">
            <v>405340.06</v>
          </cell>
          <cell r="AO45">
            <v>152332.51999999999</v>
          </cell>
          <cell r="AP45">
            <v>13114.51</v>
          </cell>
          <cell r="AQ45">
            <v>159384.64000000001</v>
          </cell>
          <cell r="AR45">
            <v>41928.050000000003</v>
          </cell>
          <cell r="AS45">
            <v>109374.52</v>
          </cell>
          <cell r="AT45">
            <v>1333160.53</v>
          </cell>
          <cell r="AU45">
            <v>2417770.5299999998</v>
          </cell>
          <cell r="AV45">
            <v>2621999.61</v>
          </cell>
          <cell r="AW45">
            <v>0</v>
          </cell>
          <cell r="AX45">
            <v>21449.439999999999</v>
          </cell>
          <cell r="AY45">
            <v>141626.9</v>
          </cell>
          <cell r="AZ45">
            <v>446588.51</v>
          </cell>
          <cell r="BA45">
            <v>381953.62</v>
          </cell>
          <cell r="BB45">
            <v>23486.69</v>
          </cell>
          <cell r="BC45">
            <v>174655.82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2294793.71</v>
          </cell>
          <cell r="BI45">
            <v>0</v>
          </cell>
          <cell r="BJ45">
            <v>0</v>
          </cell>
          <cell r="BK45">
            <v>8516636.0899999999</v>
          </cell>
          <cell r="BL45">
            <v>67717.009999999995</v>
          </cell>
          <cell r="BM45">
            <v>347413.1</v>
          </cell>
          <cell r="BN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S46">
            <v>73091.39</v>
          </cell>
          <cell r="T46">
            <v>-7.26</v>
          </cell>
          <cell r="U46">
            <v>1784.07</v>
          </cell>
          <cell r="V46">
            <v>7673.33</v>
          </cell>
          <cell r="W46">
            <v>819910.98</v>
          </cell>
          <cell r="X46">
            <v>-10853</v>
          </cell>
          <cell r="Y46">
            <v>10024.799999999999</v>
          </cell>
          <cell r="Z46">
            <v>4456.16</v>
          </cell>
          <cell r="AA46">
            <v>90809.95</v>
          </cell>
          <cell r="AB46">
            <v>20525.38</v>
          </cell>
          <cell r="AC46">
            <v>1.91</v>
          </cell>
          <cell r="AE46">
            <v>0</v>
          </cell>
          <cell r="AG46">
            <v>0</v>
          </cell>
          <cell r="AI46">
            <v>59234.96</v>
          </cell>
          <cell r="AJ46">
            <v>16950.740000000002</v>
          </cell>
          <cell r="AK46">
            <v>198037.39</v>
          </cell>
          <cell r="AL46">
            <v>30316.21</v>
          </cell>
          <cell r="AM46">
            <v>-7.26</v>
          </cell>
          <cell r="AN46">
            <v>328066.12</v>
          </cell>
          <cell r="AO46">
            <v>45910.27</v>
          </cell>
          <cell r="AP46">
            <v>15629.17</v>
          </cell>
          <cell r="AQ46">
            <v>31541.15</v>
          </cell>
          <cell r="AR46">
            <v>37991.17</v>
          </cell>
          <cell r="AS46">
            <v>102647.17</v>
          </cell>
          <cell r="AT46">
            <v>1374338.14</v>
          </cell>
          <cell r="AU46">
            <v>1564220.13</v>
          </cell>
          <cell r="AV46">
            <v>1684050.72</v>
          </cell>
          <cell r="AW46">
            <v>0</v>
          </cell>
          <cell r="AX46">
            <v>27993.040000000001</v>
          </cell>
          <cell r="AY46">
            <v>44148.86</v>
          </cell>
          <cell r="AZ46">
            <v>311580.23</v>
          </cell>
          <cell r="BA46">
            <v>380370.9</v>
          </cell>
          <cell r="BB46">
            <v>13618.92</v>
          </cell>
          <cell r="BC46">
            <v>186718.78</v>
          </cell>
          <cell r="BD46">
            <v>0</v>
          </cell>
          <cell r="BE46">
            <v>0</v>
          </cell>
          <cell r="BF46">
            <v>0</v>
          </cell>
          <cell r="BG46">
            <v>3885</v>
          </cell>
          <cell r="BH46">
            <v>2027505.61</v>
          </cell>
          <cell r="BI46">
            <v>1590397.97</v>
          </cell>
          <cell r="BJ46">
            <v>0</v>
          </cell>
          <cell r="BK46">
            <v>3954586.92</v>
          </cell>
          <cell r="BL46">
            <v>54268.75</v>
          </cell>
          <cell r="BM46">
            <v>129011.01</v>
          </cell>
          <cell r="BN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S47">
            <v>223810.92</v>
          </cell>
          <cell r="T47">
            <v>-7.26</v>
          </cell>
          <cell r="U47">
            <v>6635.82</v>
          </cell>
          <cell r="V47">
            <v>5675.35</v>
          </cell>
          <cell r="W47">
            <v>625698.72</v>
          </cell>
          <cell r="X47">
            <v>0</v>
          </cell>
          <cell r="Y47">
            <v>4421.67</v>
          </cell>
          <cell r="Z47">
            <v>5970.38</v>
          </cell>
          <cell r="AA47">
            <v>56819.61</v>
          </cell>
          <cell r="AB47">
            <v>51340.6</v>
          </cell>
          <cell r="AC47">
            <v>2090.37</v>
          </cell>
          <cell r="AE47">
            <v>0</v>
          </cell>
          <cell r="AG47">
            <v>0</v>
          </cell>
          <cell r="AI47">
            <v>35809.11</v>
          </cell>
          <cell r="AJ47">
            <v>6744.43</v>
          </cell>
          <cell r="AK47">
            <v>8860.26</v>
          </cell>
          <cell r="AL47">
            <v>41539.339999999997</v>
          </cell>
          <cell r="AM47">
            <v>540.27</v>
          </cell>
          <cell r="AN47">
            <v>284212.01</v>
          </cell>
          <cell r="AO47">
            <v>98567.83</v>
          </cell>
          <cell r="AP47">
            <v>37183.86</v>
          </cell>
          <cell r="AQ47">
            <v>62779.05</v>
          </cell>
          <cell r="AR47">
            <v>143051.70000000001</v>
          </cell>
          <cell r="AS47">
            <v>106567.45</v>
          </cell>
          <cell r="AT47">
            <v>1844234.05</v>
          </cell>
          <cell r="AU47">
            <v>6900283.5199999996</v>
          </cell>
          <cell r="AV47">
            <v>9930069.5999999996</v>
          </cell>
          <cell r="AW47">
            <v>0</v>
          </cell>
          <cell r="AX47">
            <v>52120.4</v>
          </cell>
          <cell r="AY47">
            <v>33108.58</v>
          </cell>
          <cell r="AZ47">
            <v>541009.54</v>
          </cell>
          <cell r="BA47">
            <v>376051.38</v>
          </cell>
          <cell r="BB47">
            <v>70429.820000000007</v>
          </cell>
          <cell r="BC47">
            <v>233251.44</v>
          </cell>
          <cell r="BD47">
            <v>0</v>
          </cell>
          <cell r="BE47">
            <v>0</v>
          </cell>
          <cell r="BF47">
            <v>0</v>
          </cell>
          <cell r="BG47">
            <v>-6071900</v>
          </cell>
          <cell r="BH47">
            <v>2069035.94</v>
          </cell>
          <cell r="BI47">
            <v>292185.21000000002</v>
          </cell>
          <cell r="BJ47">
            <v>0</v>
          </cell>
          <cell r="BK47">
            <v>6660237.0599999996</v>
          </cell>
          <cell r="BL47">
            <v>48719.27</v>
          </cell>
          <cell r="BM47">
            <v>91256.4</v>
          </cell>
          <cell r="BN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S48">
            <v>382184.54</v>
          </cell>
          <cell r="T48">
            <v>26039.54</v>
          </cell>
          <cell r="U48">
            <v>4807.88</v>
          </cell>
          <cell r="V48">
            <v>3274.53</v>
          </cell>
          <cell r="W48">
            <v>589752.73</v>
          </cell>
          <cell r="X48">
            <v>0</v>
          </cell>
          <cell r="Y48">
            <v>5529.93</v>
          </cell>
          <cell r="Z48">
            <v>7396.3</v>
          </cell>
          <cell r="AA48">
            <v>50365.49</v>
          </cell>
          <cell r="AB48">
            <v>5427.04</v>
          </cell>
          <cell r="AC48">
            <v>2760520.35</v>
          </cell>
          <cell r="AE48">
            <v>0</v>
          </cell>
          <cell r="AG48">
            <v>0</v>
          </cell>
          <cell r="AI48">
            <v>78751.009999999995</v>
          </cell>
          <cell r="AJ48">
            <v>2032.11</v>
          </cell>
          <cell r="AK48">
            <v>33997.660000000003</v>
          </cell>
          <cell r="AL48">
            <v>9027.49</v>
          </cell>
          <cell r="AM48">
            <v>-7.26</v>
          </cell>
          <cell r="AN48">
            <v>550498.71</v>
          </cell>
          <cell r="AO48">
            <v>54113.15</v>
          </cell>
          <cell r="AP48">
            <v>35714.199999999997</v>
          </cell>
          <cell r="AQ48">
            <v>40860.54</v>
          </cell>
          <cell r="AR48">
            <v>97297.74</v>
          </cell>
          <cell r="AS48">
            <v>159854.82</v>
          </cell>
          <cell r="AT48">
            <v>2030889.85</v>
          </cell>
          <cell r="AU48">
            <v>15119236.359999999</v>
          </cell>
          <cell r="AV48">
            <v>24351658.210000001</v>
          </cell>
          <cell r="AW48">
            <v>0</v>
          </cell>
          <cell r="AX48">
            <v>86970.62</v>
          </cell>
          <cell r="AY48">
            <v>33124.5</v>
          </cell>
          <cell r="AZ48">
            <v>233742.42</v>
          </cell>
          <cell r="BA48">
            <v>622223.42000000004</v>
          </cell>
          <cell r="BB48">
            <v>41043.4</v>
          </cell>
          <cell r="BC48">
            <v>503850.97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89300.49</v>
          </cell>
          <cell r="BI48">
            <v>1260308.94</v>
          </cell>
          <cell r="BJ48">
            <v>0</v>
          </cell>
          <cell r="BK48">
            <v>1695213.3</v>
          </cell>
          <cell r="BL48">
            <v>56467.02</v>
          </cell>
          <cell r="BM48">
            <v>92656.39</v>
          </cell>
          <cell r="BN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S49">
            <v>341552.36</v>
          </cell>
          <cell r="T49">
            <v>-7.26</v>
          </cell>
          <cell r="U49">
            <v>8046.09</v>
          </cell>
          <cell r="V49">
            <v>3136.51</v>
          </cell>
          <cell r="W49">
            <v>590201.73</v>
          </cell>
          <cell r="X49">
            <v>0</v>
          </cell>
          <cell r="Y49">
            <v>1323.27</v>
          </cell>
          <cell r="Z49">
            <v>2714.74</v>
          </cell>
          <cell r="AA49">
            <v>49297.72</v>
          </cell>
          <cell r="AB49">
            <v>8248.5400000000009</v>
          </cell>
          <cell r="AC49">
            <v>25380169.420000002</v>
          </cell>
          <cell r="AE49">
            <v>0</v>
          </cell>
          <cell r="AG49">
            <v>0</v>
          </cell>
          <cell r="AI49">
            <v>-7.26</v>
          </cell>
          <cell r="AJ49">
            <v>10841.57</v>
          </cell>
          <cell r="AK49">
            <v>347922.22</v>
          </cell>
          <cell r="AL49">
            <v>9095.92</v>
          </cell>
          <cell r="AM49">
            <v>-7.26</v>
          </cell>
          <cell r="AN49">
            <v>719355.67</v>
          </cell>
          <cell r="AO49">
            <v>74615.25</v>
          </cell>
          <cell r="AP49">
            <v>20038.05</v>
          </cell>
          <cell r="AQ49">
            <v>57699.37</v>
          </cell>
          <cell r="AR49">
            <v>33932.83</v>
          </cell>
          <cell r="AS49">
            <v>307063.03999999998</v>
          </cell>
          <cell r="AT49">
            <v>3132288.64</v>
          </cell>
          <cell r="AU49">
            <v>13717312.789999999</v>
          </cell>
          <cell r="AV49">
            <v>19423269.789999999</v>
          </cell>
          <cell r="AW49">
            <v>0</v>
          </cell>
          <cell r="AX49">
            <v>82902.179999999993</v>
          </cell>
          <cell r="AY49">
            <v>17710.689999999999</v>
          </cell>
          <cell r="AZ49">
            <v>293139.53999999998</v>
          </cell>
          <cell r="BA49">
            <v>38992.550000000003</v>
          </cell>
          <cell r="BB49">
            <v>1189.23</v>
          </cell>
          <cell r="BC49">
            <v>673314.8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2743788.52</v>
          </cell>
          <cell r="BI49">
            <v>162782.99</v>
          </cell>
          <cell r="BJ49">
            <v>0</v>
          </cell>
          <cell r="BK49">
            <v>2034629.83</v>
          </cell>
          <cell r="BL49">
            <v>77237.440000000002</v>
          </cell>
          <cell r="BM49">
            <v>170609.87</v>
          </cell>
          <cell r="BN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S50">
            <v>291373.21000000002</v>
          </cell>
          <cell r="T50">
            <v>5377.88</v>
          </cell>
          <cell r="U50">
            <v>29645.46</v>
          </cell>
          <cell r="V50">
            <v>11000.39</v>
          </cell>
          <cell r="W50">
            <v>448928.1</v>
          </cell>
          <cell r="X50">
            <v>0</v>
          </cell>
          <cell r="Y50">
            <v>8962.94</v>
          </cell>
          <cell r="Z50">
            <v>4565.7700000000004</v>
          </cell>
          <cell r="AA50">
            <v>59550.02</v>
          </cell>
          <cell r="AB50">
            <v>1081.25</v>
          </cell>
          <cell r="AC50">
            <v>347477.66</v>
          </cell>
          <cell r="AE50">
            <v>0</v>
          </cell>
          <cell r="AG50">
            <v>0</v>
          </cell>
          <cell r="AI50">
            <v>-7.26</v>
          </cell>
          <cell r="AJ50">
            <v>128592.76</v>
          </cell>
          <cell r="AK50">
            <v>31779.45</v>
          </cell>
          <cell r="AL50">
            <v>1568.25</v>
          </cell>
          <cell r="AM50">
            <v>-7.26</v>
          </cell>
          <cell r="AN50">
            <v>383075.22</v>
          </cell>
          <cell r="AO50">
            <v>70520.17</v>
          </cell>
          <cell r="AP50">
            <v>21284.23</v>
          </cell>
          <cell r="AQ50">
            <v>83808.47</v>
          </cell>
          <cell r="AR50">
            <v>81466.570000000007</v>
          </cell>
          <cell r="AS50">
            <v>252934.95</v>
          </cell>
          <cell r="AT50">
            <v>10357728.1</v>
          </cell>
          <cell r="AU50">
            <v>26726773.829999998</v>
          </cell>
          <cell r="AV50">
            <v>27104320.850000001</v>
          </cell>
          <cell r="AW50">
            <v>0</v>
          </cell>
          <cell r="AX50">
            <v>27387.69</v>
          </cell>
          <cell r="AY50">
            <v>19425.68</v>
          </cell>
          <cell r="AZ50">
            <v>220321.26</v>
          </cell>
          <cell r="BA50">
            <v>409600.66</v>
          </cell>
          <cell r="BB50">
            <v>4176.1099999999997</v>
          </cell>
          <cell r="BC50">
            <v>2453513.59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1409044.02</v>
          </cell>
          <cell r="BI50">
            <v>274445.23</v>
          </cell>
          <cell r="BJ50">
            <v>0</v>
          </cell>
          <cell r="BK50">
            <v>838360.6</v>
          </cell>
          <cell r="BL50">
            <v>53280.29</v>
          </cell>
          <cell r="BM50">
            <v>60664.76</v>
          </cell>
          <cell r="BN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S51">
            <v>5683.67</v>
          </cell>
          <cell r="T51">
            <v>11826.88</v>
          </cell>
          <cell r="U51">
            <v>108104.34</v>
          </cell>
          <cell r="V51">
            <v>92.37</v>
          </cell>
          <cell r="W51">
            <v>588632.09</v>
          </cell>
          <cell r="X51">
            <v>0</v>
          </cell>
          <cell r="Y51">
            <v>4554.29</v>
          </cell>
          <cell r="Z51">
            <v>1376.06</v>
          </cell>
          <cell r="AA51">
            <v>33219.11</v>
          </cell>
          <cell r="AB51">
            <v>8917.7800000000007</v>
          </cell>
          <cell r="AC51">
            <v>-7.26</v>
          </cell>
          <cell r="AE51">
            <v>0</v>
          </cell>
          <cell r="AG51">
            <v>0</v>
          </cell>
          <cell r="AI51">
            <v>130505.09</v>
          </cell>
          <cell r="AJ51">
            <v>249.97</v>
          </cell>
          <cell r="AK51">
            <v>26634.3</v>
          </cell>
          <cell r="AL51">
            <v>14740.78</v>
          </cell>
          <cell r="AM51">
            <v>-7.26</v>
          </cell>
          <cell r="AN51">
            <v>667572.42000000004</v>
          </cell>
          <cell r="AO51">
            <v>72318.11</v>
          </cell>
          <cell r="AP51">
            <v>68883.789999999994</v>
          </cell>
          <cell r="AQ51">
            <v>59180.28</v>
          </cell>
          <cell r="AR51">
            <v>15908.74</v>
          </cell>
          <cell r="AS51">
            <v>180085.02</v>
          </cell>
          <cell r="AT51">
            <v>19788912.449999999</v>
          </cell>
          <cell r="AU51">
            <v>44760190.560000002</v>
          </cell>
          <cell r="AV51">
            <v>40736010.729999997</v>
          </cell>
          <cell r="AW51">
            <v>0</v>
          </cell>
          <cell r="AX51">
            <v>44011.42</v>
          </cell>
          <cell r="AY51">
            <v>17357.59</v>
          </cell>
          <cell r="AZ51">
            <v>202169.06</v>
          </cell>
          <cell r="BA51">
            <v>441673.54</v>
          </cell>
          <cell r="BB51">
            <v>21241.46</v>
          </cell>
          <cell r="BC51">
            <v>401256.47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027275.878</v>
          </cell>
          <cell r="BI51">
            <v>-3257.33</v>
          </cell>
          <cell r="BJ51">
            <v>0</v>
          </cell>
          <cell r="BK51">
            <v>545472.69999999995</v>
          </cell>
          <cell r="BL51">
            <v>86207.97</v>
          </cell>
          <cell r="BM51">
            <v>12701.3</v>
          </cell>
          <cell r="BN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S52">
            <v>60857.21</v>
          </cell>
          <cell r="T52">
            <v>278454.64</v>
          </cell>
          <cell r="U52">
            <v>41574.18</v>
          </cell>
          <cell r="V52">
            <v>17918.919999999998</v>
          </cell>
          <cell r="W52">
            <v>465276.1</v>
          </cell>
          <cell r="X52">
            <v>0</v>
          </cell>
          <cell r="Y52">
            <v>29646.92</v>
          </cell>
          <cell r="Z52">
            <v>4880.1000000000004</v>
          </cell>
          <cell r="AA52">
            <v>88873.84</v>
          </cell>
          <cell r="AB52">
            <v>8611.2999999999993</v>
          </cell>
          <cell r="AC52">
            <v>-7.26</v>
          </cell>
          <cell r="AE52">
            <v>0</v>
          </cell>
          <cell r="AG52">
            <v>0</v>
          </cell>
          <cell r="AI52">
            <v>10.57</v>
          </cell>
          <cell r="AJ52">
            <v>14820.01</v>
          </cell>
          <cell r="AK52">
            <v>36679.379999999997</v>
          </cell>
          <cell r="AL52">
            <v>77955.12</v>
          </cell>
          <cell r="AM52">
            <v>-7.26</v>
          </cell>
          <cell r="AN52">
            <v>242282.7</v>
          </cell>
          <cell r="AO52">
            <v>125019.4</v>
          </cell>
          <cell r="AP52">
            <v>39274.32</v>
          </cell>
          <cell r="AQ52">
            <v>90278.79</v>
          </cell>
          <cell r="AR52">
            <v>26058.51</v>
          </cell>
          <cell r="AS52">
            <v>158107.32999999999</v>
          </cell>
          <cell r="AT52">
            <v>49979457.899999999</v>
          </cell>
          <cell r="AU52">
            <v>104346229.09</v>
          </cell>
          <cell r="AV52">
            <v>89466464.099999994</v>
          </cell>
          <cell r="AW52">
            <v>0</v>
          </cell>
          <cell r="AX52">
            <v>127333.54</v>
          </cell>
          <cell r="AY52">
            <v>21694.2</v>
          </cell>
          <cell r="AZ52">
            <v>234417.89</v>
          </cell>
          <cell r="BA52">
            <v>349992.21</v>
          </cell>
          <cell r="BB52">
            <v>8938.92</v>
          </cell>
          <cell r="BC52">
            <v>415876.19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941513.12</v>
          </cell>
          <cell r="BI52">
            <v>576298.9</v>
          </cell>
          <cell r="BJ52">
            <v>0</v>
          </cell>
          <cell r="BK52">
            <v>417445.01</v>
          </cell>
          <cell r="BL52">
            <v>104128.27</v>
          </cell>
          <cell r="BM52">
            <v>14034.88</v>
          </cell>
          <cell r="BN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S53">
            <v>17921.39</v>
          </cell>
          <cell r="T53">
            <v>539744.52</v>
          </cell>
          <cell r="U53">
            <v>69475.25</v>
          </cell>
          <cell r="V53">
            <v>9366.99</v>
          </cell>
          <cell r="W53">
            <v>633075.38</v>
          </cell>
          <cell r="X53">
            <v>0</v>
          </cell>
          <cell r="Y53">
            <v>7404.24</v>
          </cell>
          <cell r="Z53">
            <v>8808.9</v>
          </cell>
          <cell r="AA53">
            <v>207451.82</v>
          </cell>
          <cell r="AB53">
            <v>41932.519999999997</v>
          </cell>
          <cell r="AC53">
            <v>14391110.439999999</v>
          </cell>
          <cell r="AE53">
            <v>0</v>
          </cell>
          <cell r="AG53">
            <v>0</v>
          </cell>
          <cell r="AI53">
            <v>30697.759999999998</v>
          </cell>
          <cell r="AJ53">
            <v>23543.33</v>
          </cell>
          <cell r="AK53">
            <v>93440.18</v>
          </cell>
          <cell r="AL53">
            <v>12412.1</v>
          </cell>
          <cell r="AM53">
            <v>-7.26</v>
          </cell>
          <cell r="AN53">
            <v>306859.7</v>
          </cell>
          <cell r="AO53">
            <v>-65239.05</v>
          </cell>
          <cell r="AP53">
            <v>22381.57</v>
          </cell>
          <cell r="AQ53">
            <v>21900.03</v>
          </cell>
          <cell r="AR53">
            <v>51340.31</v>
          </cell>
          <cell r="AS53">
            <v>201659.18</v>
          </cell>
          <cell r="AT53">
            <v>36763878.049999997</v>
          </cell>
          <cell r="AU53">
            <v>76827196.870000005</v>
          </cell>
          <cell r="AV53">
            <v>74951559.689999998</v>
          </cell>
          <cell r="AW53">
            <v>0</v>
          </cell>
          <cell r="AX53">
            <v>103190.97</v>
          </cell>
          <cell r="AY53">
            <v>23612.02</v>
          </cell>
          <cell r="AZ53">
            <v>239202.52</v>
          </cell>
          <cell r="BA53">
            <v>403764.75</v>
          </cell>
          <cell r="BB53">
            <v>28554.2</v>
          </cell>
          <cell r="BC53">
            <v>295322.08</v>
          </cell>
          <cell r="BD53">
            <v>0</v>
          </cell>
          <cell r="BE53">
            <v>0</v>
          </cell>
          <cell r="BF53">
            <v>0</v>
          </cell>
          <cell r="BG53">
            <v>180084</v>
          </cell>
          <cell r="BH53">
            <v>3972852.64</v>
          </cell>
          <cell r="BI53">
            <v>234387.4</v>
          </cell>
          <cell r="BJ53">
            <v>0</v>
          </cell>
          <cell r="BK53">
            <v>220270.96</v>
          </cell>
          <cell r="BL53">
            <v>138208.34</v>
          </cell>
          <cell r="BM53">
            <v>547.45000000000005</v>
          </cell>
          <cell r="BN53">
            <v>494319.59</v>
          </cell>
          <cell r="BP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S54">
            <v>35317.589999999997</v>
          </cell>
          <cell r="T54">
            <v>702899.74</v>
          </cell>
          <cell r="U54">
            <v>99869.14</v>
          </cell>
          <cell r="V54">
            <v>7591.45</v>
          </cell>
          <cell r="W54">
            <v>894700.46</v>
          </cell>
          <cell r="X54">
            <v>-119104</v>
          </cell>
          <cell r="Y54">
            <v>43727.56</v>
          </cell>
          <cell r="Z54">
            <v>6835.11</v>
          </cell>
          <cell r="AA54">
            <v>82703.39</v>
          </cell>
          <cell r="AB54">
            <v>43420.35</v>
          </cell>
          <cell r="AC54">
            <v>8269.02</v>
          </cell>
          <cell r="AE54">
            <v>0</v>
          </cell>
          <cell r="AG54">
            <v>0</v>
          </cell>
          <cell r="AI54">
            <v>996807.46</v>
          </cell>
          <cell r="AJ54">
            <v>22200.240000000002</v>
          </cell>
          <cell r="AK54">
            <v>38482.129999999997</v>
          </cell>
          <cell r="AL54">
            <v>79019.13</v>
          </cell>
          <cell r="AM54">
            <v>5688928.71</v>
          </cell>
          <cell r="AN54">
            <v>528824.32999999996</v>
          </cell>
          <cell r="AO54">
            <v>200993.11</v>
          </cell>
          <cell r="AP54">
            <v>158085.75</v>
          </cell>
          <cell r="AQ54">
            <v>119828.19</v>
          </cell>
          <cell r="AR54">
            <v>240144.51</v>
          </cell>
          <cell r="AS54">
            <v>237854.83</v>
          </cell>
          <cell r="AT54">
            <v>34206392.700000003</v>
          </cell>
          <cell r="AU54">
            <v>80339943.560000002</v>
          </cell>
          <cell r="AV54">
            <v>60495087.859999999</v>
          </cell>
          <cell r="AW54">
            <v>0</v>
          </cell>
          <cell r="AX54">
            <v>49900.5</v>
          </cell>
          <cell r="AY54">
            <v>28209.919999999998</v>
          </cell>
          <cell r="AZ54">
            <v>209226.12</v>
          </cell>
          <cell r="BA54">
            <v>376015.89</v>
          </cell>
          <cell r="BB54">
            <v>5974.91</v>
          </cell>
          <cell r="BC54">
            <v>198563.92</v>
          </cell>
          <cell r="BD54">
            <v>0</v>
          </cell>
          <cell r="BE54">
            <v>-175251</v>
          </cell>
          <cell r="BF54">
            <v>0</v>
          </cell>
          <cell r="BG54">
            <v>0</v>
          </cell>
          <cell r="BH54">
            <v>1507754.78</v>
          </cell>
          <cell r="BI54">
            <v>552421.78</v>
          </cell>
          <cell r="BJ54">
            <v>0</v>
          </cell>
          <cell r="BK54">
            <v>396645.87</v>
          </cell>
          <cell r="BL54">
            <v>257888.12</v>
          </cell>
          <cell r="BM54">
            <v>17603.93</v>
          </cell>
          <cell r="BN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S55">
            <v>33833.760000000002</v>
          </cell>
          <cell r="T55">
            <v>3852.93</v>
          </cell>
          <cell r="U55">
            <v>126749.8</v>
          </cell>
          <cell r="V55">
            <v>21679.84</v>
          </cell>
          <cell r="W55">
            <v>818588.66</v>
          </cell>
          <cell r="X55">
            <v>0</v>
          </cell>
          <cell r="Y55">
            <v>92350.86</v>
          </cell>
          <cell r="Z55">
            <v>4520.68</v>
          </cell>
          <cell r="AA55">
            <v>103785.34</v>
          </cell>
          <cell r="AB55">
            <v>10601.33</v>
          </cell>
          <cell r="AC55">
            <v>347768.5</v>
          </cell>
          <cell r="AE55">
            <v>0</v>
          </cell>
          <cell r="AG55">
            <v>0</v>
          </cell>
          <cell r="AI55">
            <v>547723.61</v>
          </cell>
          <cell r="AJ55">
            <v>124381.21</v>
          </cell>
          <cell r="AK55">
            <v>29173.95</v>
          </cell>
          <cell r="AL55">
            <v>192771.1</v>
          </cell>
          <cell r="AM55">
            <v>-7.26</v>
          </cell>
          <cell r="AN55">
            <v>396259.21</v>
          </cell>
          <cell r="AO55">
            <v>94671.97</v>
          </cell>
          <cell r="AP55">
            <v>68948.87</v>
          </cell>
          <cell r="AQ55">
            <v>53200.67</v>
          </cell>
          <cell r="AR55">
            <v>35096.6</v>
          </cell>
          <cell r="AS55">
            <v>299699.99</v>
          </cell>
          <cell r="AT55">
            <v>3851798.34</v>
          </cell>
          <cell r="AU55">
            <v>8018739.5800000001</v>
          </cell>
          <cell r="AV55">
            <v>5431086.3799999999</v>
          </cell>
          <cell r="AW55">
            <v>0</v>
          </cell>
          <cell r="AX55">
            <v>78490.36</v>
          </cell>
          <cell r="AY55">
            <v>18403.599999999999</v>
          </cell>
          <cell r="AZ55">
            <v>245421.14</v>
          </cell>
          <cell r="BA55">
            <v>407371.82</v>
          </cell>
          <cell r="BB55">
            <v>18150.009999999998</v>
          </cell>
          <cell r="BC55">
            <v>209306.1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1976273.97</v>
          </cell>
          <cell r="BI55">
            <v>128485.82</v>
          </cell>
          <cell r="BJ55">
            <v>0</v>
          </cell>
          <cell r="BK55">
            <v>237390.74</v>
          </cell>
          <cell r="BL55">
            <v>278435.67</v>
          </cell>
          <cell r="BM55">
            <v>4798.84</v>
          </cell>
          <cell r="BN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S56">
            <v>48670.79</v>
          </cell>
          <cell r="T56">
            <v>1455670.13</v>
          </cell>
          <cell r="U56">
            <v>236696.8</v>
          </cell>
          <cell r="V56">
            <v>58867.21</v>
          </cell>
          <cell r="W56">
            <v>1275674.6399999999</v>
          </cell>
          <cell r="X56">
            <v>0</v>
          </cell>
          <cell r="Y56">
            <v>130094.53</v>
          </cell>
          <cell r="Z56">
            <v>5980.2</v>
          </cell>
          <cell r="AA56">
            <v>125186.52</v>
          </cell>
          <cell r="AB56">
            <v>9182.02</v>
          </cell>
          <cell r="AC56">
            <v>1793571.5</v>
          </cell>
          <cell r="AE56">
            <v>0</v>
          </cell>
          <cell r="AG56">
            <v>0</v>
          </cell>
          <cell r="AI56">
            <v>2695900.25</v>
          </cell>
          <cell r="AJ56">
            <v>4078.06</v>
          </cell>
          <cell r="AK56">
            <v>43212.45</v>
          </cell>
          <cell r="AL56">
            <v>371252.8</v>
          </cell>
          <cell r="AM56">
            <v>165.78</v>
          </cell>
          <cell r="AN56">
            <v>432228.19</v>
          </cell>
          <cell r="AO56">
            <v>297768.12</v>
          </cell>
          <cell r="AP56">
            <v>57247.64</v>
          </cell>
          <cell r="AQ56">
            <v>92931.97</v>
          </cell>
          <cell r="AR56">
            <v>29692.98</v>
          </cell>
          <cell r="AS56">
            <v>424098.33</v>
          </cell>
          <cell r="AT56">
            <v>4642080.0199999996</v>
          </cell>
          <cell r="AU56">
            <v>11038657.710000001</v>
          </cell>
          <cell r="AV56">
            <v>8836817.7899999991</v>
          </cell>
          <cell r="AW56">
            <v>0</v>
          </cell>
          <cell r="AX56">
            <v>205721.93</v>
          </cell>
          <cell r="AY56">
            <v>34246.239999999998</v>
          </cell>
          <cell r="AZ56">
            <v>490866.01</v>
          </cell>
          <cell r="BA56">
            <v>429659.27</v>
          </cell>
          <cell r="BB56">
            <v>88230.1</v>
          </cell>
          <cell r="BC56">
            <v>161374.670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2967077.17</v>
          </cell>
          <cell r="BI56">
            <v>4558841.6900000004</v>
          </cell>
          <cell r="BJ56">
            <v>0</v>
          </cell>
          <cell r="BK56">
            <v>260286.92</v>
          </cell>
          <cell r="BL56">
            <v>413458.91</v>
          </cell>
          <cell r="BM56">
            <v>130.84</v>
          </cell>
          <cell r="BN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S57">
            <v>86839.3</v>
          </cell>
          <cell r="T57">
            <v>4026416.69</v>
          </cell>
          <cell r="U57">
            <v>270929.59000000003</v>
          </cell>
          <cell r="V57">
            <v>34976.870000000003</v>
          </cell>
          <cell r="W57">
            <v>3377837.69</v>
          </cell>
          <cell r="X57">
            <v>0</v>
          </cell>
          <cell r="Y57">
            <v>288636.92</v>
          </cell>
          <cell r="Z57">
            <v>7529.47</v>
          </cell>
          <cell r="AA57">
            <v>202904.29</v>
          </cell>
          <cell r="AB57">
            <v>31773.64</v>
          </cell>
          <cell r="AC57">
            <v>348342.4</v>
          </cell>
          <cell r="AE57">
            <v>0</v>
          </cell>
          <cell r="AG57">
            <v>0</v>
          </cell>
          <cell r="AI57">
            <v>1534077.06</v>
          </cell>
          <cell r="AJ57">
            <v>7752.09</v>
          </cell>
          <cell r="AK57">
            <v>49276.72</v>
          </cell>
          <cell r="AL57">
            <v>608548.85</v>
          </cell>
          <cell r="AM57">
            <v>-7.26</v>
          </cell>
          <cell r="AN57">
            <v>587459.76</v>
          </cell>
          <cell r="AO57">
            <v>18417.5</v>
          </cell>
          <cell r="AP57">
            <v>140760.4</v>
          </cell>
          <cell r="AQ57">
            <v>50869.02</v>
          </cell>
          <cell r="AR57">
            <v>32447.57</v>
          </cell>
          <cell r="AS57">
            <v>554465.37</v>
          </cell>
          <cell r="AT57">
            <v>1426752.46</v>
          </cell>
          <cell r="AU57">
            <v>7097746.4699999997</v>
          </cell>
          <cell r="AV57">
            <v>6898127.3899999997</v>
          </cell>
          <cell r="AW57">
            <v>0</v>
          </cell>
          <cell r="AX57">
            <v>418304.79</v>
          </cell>
          <cell r="AY57">
            <v>69132.929999999993</v>
          </cell>
          <cell r="AZ57">
            <v>879731.9</v>
          </cell>
          <cell r="BA57">
            <v>656007.94999999995</v>
          </cell>
          <cell r="BB57">
            <v>38691.269999999997</v>
          </cell>
          <cell r="BC57">
            <v>290142.8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3524387.07</v>
          </cell>
          <cell r="BI57">
            <v>0</v>
          </cell>
          <cell r="BJ57">
            <v>0</v>
          </cell>
          <cell r="BK57">
            <v>676746.05</v>
          </cell>
          <cell r="BL57">
            <v>2111157.77</v>
          </cell>
          <cell r="BM57">
            <v>129753.49</v>
          </cell>
          <cell r="BN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S58">
            <v>132298.71</v>
          </cell>
          <cell r="T58">
            <v>22064.58</v>
          </cell>
          <cell r="U58">
            <v>188954.75</v>
          </cell>
          <cell r="V58">
            <v>250263.33</v>
          </cell>
          <cell r="W58">
            <v>4188549.25</v>
          </cell>
          <cell r="X58">
            <v>0</v>
          </cell>
          <cell r="Y58">
            <v>24711.919999999998</v>
          </cell>
          <cell r="Z58">
            <v>1525.36</v>
          </cell>
          <cell r="AA58">
            <v>143929.28</v>
          </cell>
          <cell r="AB58">
            <v>15323.82</v>
          </cell>
          <cell r="AC58">
            <v>20529230.66</v>
          </cell>
          <cell r="AE58">
            <v>0</v>
          </cell>
          <cell r="AG58">
            <v>0</v>
          </cell>
          <cell r="AI58">
            <v>12347051.73</v>
          </cell>
          <cell r="AJ58">
            <v>23747.25</v>
          </cell>
          <cell r="AK58">
            <v>238159.27</v>
          </cell>
          <cell r="AL58">
            <v>612038.30000000005</v>
          </cell>
          <cell r="AM58">
            <v>-7.26</v>
          </cell>
          <cell r="AN58">
            <v>307196.40999999997</v>
          </cell>
          <cell r="AO58">
            <v>133237.07</v>
          </cell>
          <cell r="AP58">
            <v>63434.26</v>
          </cell>
          <cell r="AQ58">
            <v>142323.19</v>
          </cell>
          <cell r="AR58">
            <v>162790.49</v>
          </cell>
          <cell r="AS58">
            <v>1065030.2</v>
          </cell>
          <cell r="AT58">
            <v>3663335.78</v>
          </cell>
          <cell r="AU58">
            <v>6842071.2300000004</v>
          </cell>
          <cell r="AV58">
            <v>8377320.46</v>
          </cell>
          <cell r="AW58">
            <v>0</v>
          </cell>
          <cell r="AX58">
            <v>623066.31999999995</v>
          </cell>
          <cell r="AY58">
            <v>111620.42</v>
          </cell>
          <cell r="AZ58">
            <v>928964.89</v>
          </cell>
          <cell r="BA58">
            <v>975816.21</v>
          </cell>
          <cell r="BB58">
            <v>284538.39</v>
          </cell>
          <cell r="BC58">
            <v>184245.91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208967.25</v>
          </cell>
          <cell r="BI58">
            <v>602773.72</v>
          </cell>
          <cell r="BJ58">
            <v>0</v>
          </cell>
          <cell r="BK58">
            <v>241362.72</v>
          </cell>
          <cell r="BL58">
            <v>2164627.9900000002</v>
          </cell>
          <cell r="BM58">
            <v>163704.78</v>
          </cell>
          <cell r="BN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S59">
            <v>276265.95</v>
          </cell>
          <cell r="T59">
            <v>160.9</v>
          </cell>
          <cell r="U59">
            <v>117322.1</v>
          </cell>
          <cell r="V59">
            <v>33258.92</v>
          </cell>
          <cell r="W59">
            <v>8980252.7200000007</v>
          </cell>
          <cell r="X59">
            <v>-17050</v>
          </cell>
          <cell r="Y59">
            <v>6358.32</v>
          </cell>
          <cell r="Z59">
            <v>2476.4699999999998</v>
          </cell>
          <cell r="AA59">
            <v>186310.65</v>
          </cell>
          <cell r="AB59">
            <v>3481.9</v>
          </cell>
          <cell r="AC59">
            <v>8156812.25</v>
          </cell>
          <cell r="AE59">
            <v>0</v>
          </cell>
          <cell r="AG59">
            <v>0</v>
          </cell>
          <cell r="AI59">
            <v>1862741.21</v>
          </cell>
          <cell r="AJ59">
            <v>26156.89</v>
          </cell>
          <cell r="AK59">
            <v>500804.42</v>
          </cell>
          <cell r="AL59">
            <v>58260.27</v>
          </cell>
          <cell r="AM59">
            <v>-7.26</v>
          </cell>
          <cell r="AN59">
            <v>302993.18</v>
          </cell>
          <cell r="AO59">
            <v>264210.3</v>
          </cell>
          <cell r="AP59">
            <v>153461.01</v>
          </cell>
          <cell r="AQ59">
            <v>180464.34</v>
          </cell>
          <cell r="AR59">
            <v>26422.799999999999</v>
          </cell>
          <cell r="AS59">
            <v>1607655.88</v>
          </cell>
          <cell r="AT59">
            <v>1444446.62</v>
          </cell>
          <cell r="AU59">
            <v>3971040.18</v>
          </cell>
          <cell r="AV59">
            <v>3687908.82</v>
          </cell>
          <cell r="AW59">
            <v>0</v>
          </cell>
          <cell r="AX59">
            <v>1138522.75</v>
          </cell>
          <cell r="AY59">
            <v>250010.95</v>
          </cell>
          <cell r="AZ59">
            <v>1467097.02</v>
          </cell>
          <cell r="BA59">
            <v>1088661.1200000001</v>
          </cell>
          <cell r="BB59">
            <v>20031.990000000002</v>
          </cell>
          <cell r="BC59">
            <v>673451.65</v>
          </cell>
          <cell r="BD59">
            <v>0</v>
          </cell>
          <cell r="BE59">
            <v>-83120</v>
          </cell>
          <cell r="BF59">
            <v>0</v>
          </cell>
          <cell r="BG59">
            <v>2302</v>
          </cell>
          <cell r="BH59">
            <v>2675089.9300000002</v>
          </cell>
          <cell r="BI59">
            <v>13751.95</v>
          </cell>
          <cell r="BJ59">
            <v>0</v>
          </cell>
          <cell r="BK59">
            <v>447127.18</v>
          </cell>
          <cell r="BL59">
            <v>6097331.5800000001</v>
          </cell>
          <cell r="BM59">
            <v>219533.24</v>
          </cell>
          <cell r="BN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S60">
            <v>205395.04</v>
          </cell>
          <cell r="T60">
            <v>226050.61</v>
          </cell>
          <cell r="U60">
            <v>91082.7</v>
          </cell>
          <cell r="V60">
            <v>83719.11</v>
          </cell>
          <cell r="W60">
            <v>5001381.3499999996</v>
          </cell>
          <cell r="X60">
            <v>0</v>
          </cell>
          <cell r="Y60">
            <v>4765.82</v>
          </cell>
          <cell r="Z60">
            <v>13678.71</v>
          </cell>
          <cell r="AA60">
            <v>276089.07</v>
          </cell>
          <cell r="AB60">
            <v>3343.6</v>
          </cell>
          <cell r="AC60">
            <v>236.25</v>
          </cell>
          <cell r="AE60">
            <v>0</v>
          </cell>
          <cell r="AG60">
            <v>0</v>
          </cell>
          <cell r="AI60">
            <v>22493.38</v>
          </cell>
          <cell r="AJ60">
            <v>32580.6</v>
          </cell>
          <cell r="AK60">
            <v>1462123.8</v>
          </cell>
          <cell r="AL60">
            <v>6569.82</v>
          </cell>
          <cell r="AM60">
            <v>-7.26</v>
          </cell>
          <cell r="AN60">
            <v>403684.78</v>
          </cell>
          <cell r="AO60">
            <v>222504.58</v>
          </cell>
          <cell r="AP60">
            <v>276880.98</v>
          </cell>
          <cell r="AQ60">
            <v>66118.23</v>
          </cell>
          <cell r="AR60">
            <v>116222.66</v>
          </cell>
          <cell r="AS60">
            <v>648787.5</v>
          </cell>
          <cell r="AT60">
            <v>1524168.32</v>
          </cell>
          <cell r="AU60">
            <v>5718328.3899999997</v>
          </cell>
          <cell r="AV60">
            <v>6144696.9400000004</v>
          </cell>
          <cell r="AW60">
            <v>0</v>
          </cell>
          <cell r="AX60">
            <v>162202.01</v>
          </cell>
          <cell r="AY60">
            <v>115111.02</v>
          </cell>
          <cell r="AZ60">
            <v>2667837.6</v>
          </cell>
          <cell r="BA60">
            <v>1741120.27</v>
          </cell>
          <cell r="BB60">
            <v>64151.199999999997</v>
          </cell>
          <cell r="BC60">
            <v>974549.0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4615694.45</v>
          </cell>
          <cell r="BI60">
            <v>410431.47</v>
          </cell>
          <cell r="BJ60">
            <v>0</v>
          </cell>
          <cell r="BK60">
            <v>510775.56</v>
          </cell>
          <cell r="BL60">
            <v>530846.93000000005</v>
          </cell>
          <cell r="BM60">
            <v>236519.35</v>
          </cell>
          <cell r="BN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S61">
            <v>152299.99</v>
          </cell>
          <cell r="T61">
            <v>7263.51</v>
          </cell>
          <cell r="U61">
            <v>21891.84</v>
          </cell>
          <cell r="V61">
            <v>59426.559999999998</v>
          </cell>
          <cell r="W61">
            <v>10016145.640000001</v>
          </cell>
          <cell r="X61">
            <v>0</v>
          </cell>
          <cell r="Y61">
            <v>986.53</v>
          </cell>
          <cell r="Z61">
            <v>-1015.95</v>
          </cell>
          <cell r="AA61">
            <v>588701.12</v>
          </cell>
          <cell r="AB61">
            <v>19277.41</v>
          </cell>
          <cell r="AC61">
            <v>1636471.13</v>
          </cell>
          <cell r="AE61">
            <v>0</v>
          </cell>
          <cell r="AG61">
            <v>0</v>
          </cell>
          <cell r="AI61">
            <v>822358.84</v>
          </cell>
          <cell r="AJ61">
            <v>177902.21</v>
          </cell>
          <cell r="AK61">
            <v>3956950.52</v>
          </cell>
          <cell r="AL61">
            <v>7247.66</v>
          </cell>
          <cell r="AM61">
            <v>4126806.89</v>
          </cell>
          <cell r="AN61">
            <v>428892.03</v>
          </cell>
          <cell r="AO61">
            <v>544653.69999999995</v>
          </cell>
          <cell r="AP61">
            <v>464093.98</v>
          </cell>
          <cell r="AQ61">
            <v>76028.73</v>
          </cell>
          <cell r="AR61">
            <v>148718.39999999999</v>
          </cell>
          <cell r="AS61">
            <v>291671.87</v>
          </cell>
          <cell r="AT61">
            <v>1242107.31</v>
          </cell>
          <cell r="AU61">
            <v>3047246.32</v>
          </cell>
          <cell r="AV61">
            <v>4140062.54</v>
          </cell>
          <cell r="AW61">
            <v>0</v>
          </cell>
          <cell r="AX61">
            <v>230587.58</v>
          </cell>
          <cell r="AY61">
            <v>314611.15999999997</v>
          </cell>
          <cell r="AZ61">
            <v>6031109.2999999998</v>
          </cell>
          <cell r="BA61">
            <v>2322557.81</v>
          </cell>
          <cell r="BB61">
            <v>49065.86</v>
          </cell>
          <cell r="BC61">
            <v>2562022.549999999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1984692.56</v>
          </cell>
          <cell r="BI61">
            <v>335506.17</v>
          </cell>
          <cell r="BJ61">
            <v>0</v>
          </cell>
          <cell r="BK61">
            <v>353416.41</v>
          </cell>
          <cell r="BL61">
            <v>317797.84000000003</v>
          </cell>
          <cell r="BM61">
            <v>681053.75</v>
          </cell>
          <cell r="BN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S62">
            <v>214756.29</v>
          </cell>
          <cell r="T62">
            <v>14758.09</v>
          </cell>
          <cell r="U62">
            <v>12711.43</v>
          </cell>
          <cell r="V62">
            <v>10111.549999999999</v>
          </cell>
          <cell r="W62">
            <v>13095143.99</v>
          </cell>
          <cell r="X62">
            <v>0</v>
          </cell>
          <cell r="Y62">
            <v>6535.65</v>
          </cell>
          <cell r="Z62">
            <v>9033.61</v>
          </cell>
          <cell r="AA62">
            <v>732452.06</v>
          </cell>
          <cell r="AB62">
            <v>8460.9599999999991</v>
          </cell>
          <cell r="AC62">
            <v>324.72000000000003</v>
          </cell>
          <cell r="AE62">
            <v>0</v>
          </cell>
          <cell r="AG62">
            <v>0</v>
          </cell>
          <cell r="AI62">
            <v>8120.51</v>
          </cell>
          <cell r="AJ62">
            <v>10965.49</v>
          </cell>
          <cell r="AK62">
            <v>358008.99</v>
          </cell>
          <cell r="AL62">
            <v>21263.14</v>
          </cell>
          <cell r="AM62">
            <v>-7.26</v>
          </cell>
          <cell r="AN62">
            <v>390240.68</v>
          </cell>
          <cell r="AO62">
            <v>87377.86</v>
          </cell>
          <cell r="AP62">
            <v>178779.09</v>
          </cell>
          <cell r="AQ62">
            <v>19988.2</v>
          </cell>
          <cell r="AR62">
            <v>41815.99</v>
          </cell>
          <cell r="AS62">
            <v>185674.83</v>
          </cell>
          <cell r="AT62">
            <v>1642185.04</v>
          </cell>
          <cell r="AU62">
            <v>2683717.42</v>
          </cell>
          <cell r="AV62">
            <v>3107038.01</v>
          </cell>
          <cell r="AW62">
            <v>0</v>
          </cell>
          <cell r="AX62">
            <v>227500.36</v>
          </cell>
          <cell r="AY62">
            <v>368713.91</v>
          </cell>
          <cell r="AZ62">
            <v>5982114.5899999999</v>
          </cell>
          <cell r="BA62">
            <v>7521195.1299999999</v>
          </cell>
          <cell r="BB62">
            <v>2061.38</v>
          </cell>
          <cell r="BC62">
            <v>377744.36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617585.1800000002</v>
          </cell>
          <cell r="BI62">
            <v>259196.93</v>
          </cell>
          <cell r="BJ62">
            <v>0</v>
          </cell>
          <cell r="BK62">
            <v>366665.3</v>
          </cell>
          <cell r="BL62">
            <v>264790.39</v>
          </cell>
          <cell r="BM62">
            <v>1136801.08</v>
          </cell>
          <cell r="BN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S63">
            <v>355736.45</v>
          </cell>
          <cell r="T63">
            <v>4338.5</v>
          </cell>
          <cell r="U63">
            <v>122577.88</v>
          </cell>
          <cell r="V63">
            <v>9481.93</v>
          </cell>
          <cell r="W63">
            <v>18775626.68</v>
          </cell>
          <cell r="X63">
            <v>-35500</v>
          </cell>
          <cell r="Y63">
            <v>62353.63</v>
          </cell>
          <cell r="Z63">
            <v>10443.280000000001</v>
          </cell>
          <cell r="AA63">
            <v>556497.73</v>
          </cell>
          <cell r="AB63">
            <v>2223</v>
          </cell>
          <cell r="AC63">
            <v>1418.22</v>
          </cell>
          <cell r="AE63">
            <v>0</v>
          </cell>
          <cell r="AG63">
            <v>0</v>
          </cell>
          <cell r="AI63">
            <v>27320.43</v>
          </cell>
          <cell r="AJ63">
            <v>12596.38</v>
          </cell>
          <cell r="AK63">
            <v>19142.18</v>
          </cell>
          <cell r="AL63">
            <v>13809.08</v>
          </cell>
          <cell r="AM63">
            <v>-7.26</v>
          </cell>
          <cell r="AN63">
            <v>419488.62</v>
          </cell>
          <cell r="AO63">
            <v>444544.55</v>
          </cell>
          <cell r="AP63">
            <v>9535.06</v>
          </cell>
          <cell r="AQ63">
            <v>20803.59</v>
          </cell>
          <cell r="AR63">
            <v>110445.41</v>
          </cell>
          <cell r="AS63">
            <v>174057.99</v>
          </cell>
          <cell r="AT63">
            <v>1258217.93</v>
          </cell>
          <cell r="AU63">
            <v>3120149.5</v>
          </cell>
          <cell r="AV63">
            <v>3110384.94</v>
          </cell>
          <cell r="AW63">
            <v>0</v>
          </cell>
          <cell r="AX63">
            <v>550674.43000000005</v>
          </cell>
          <cell r="AY63">
            <v>688184.81</v>
          </cell>
          <cell r="AZ63">
            <v>10481021.130000001</v>
          </cell>
          <cell r="BA63">
            <v>1407250.58</v>
          </cell>
          <cell r="BB63">
            <v>42135.35</v>
          </cell>
          <cell r="BC63">
            <v>184039.57</v>
          </cell>
          <cell r="BD63">
            <v>0</v>
          </cell>
          <cell r="BE63">
            <v>-2000</v>
          </cell>
          <cell r="BF63">
            <v>0</v>
          </cell>
          <cell r="BG63">
            <v>69600</v>
          </cell>
          <cell r="BH63">
            <v>2003368.43</v>
          </cell>
          <cell r="BI63">
            <v>376648.59</v>
          </cell>
          <cell r="BJ63">
            <v>0</v>
          </cell>
          <cell r="BK63">
            <v>1066752.03</v>
          </cell>
          <cell r="BL63">
            <v>313002.37</v>
          </cell>
          <cell r="BM63">
            <v>1412596.28</v>
          </cell>
          <cell r="BN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S64">
            <v>308000.59999999998</v>
          </cell>
          <cell r="T64">
            <v>43060.47</v>
          </cell>
          <cell r="U64">
            <v>123573.72</v>
          </cell>
          <cell r="V64">
            <v>124655.27</v>
          </cell>
          <cell r="W64">
            <v>-71706204.719999999</v>
          </cell>
          <cell r="X64">
            <v>0</v>
          </cell>
          <cell r="Y64">
            <v>36349.1</v>
          </cell>
          <cell r="Z64">
            <v>49289.73</v>
          </cell>
          <cell r="AA64">
            <v>1227605.8700000001</v>
          </cell>
          <cell r="AB64">
            <v>6193554.0599999996</v>
          </cell>
          <cell r="AC64">
            <v>21995518.940000001</v>
          </cell>
          <cell r="AE64">
            <v>0</v>
          </cell>
          <cell r="AG64">
            <v>0</v>
          </cell>
          <cell r="AI64">
            <v>605101.37</v>
          </cell>
          <cell r="AJ64">
            <v>22530.84</v>
          </cell>
          <cell r="AK64">
            <v>82697.91</v>
          </cell>
          <cell r="AL64">
            <v>17488.48</v>
          </cell>
          <cell r="AM64">
            <v>-7.26</v>
          </cell>
          <cell r="AN64">
            <v>632362.85</v>
          </cell>
          <cell r="AO64">
            <v>583009.88</v>
          </cell>
          <cell r="AP64">
            <v>10930796.359999999</v>
          </cell>
          <cell r="AQ64">
            <v>382087.44</v>
          </cell>
          <cell r="AR64">
            <v>83477.179999999993</v>
          </cell>
          <cell r="AS64">
            <v>129339.68</v>
          </cell>
          <cell r="AT64">
            <v>941419.56</v>
          </cell>
          <cell r="AU64">
            <v>2611434.84</v>
          </cell>
          <cell r="AV64">
            <v>2590373.5</v>
          </cell>
          <cell r="AW64">
            <v>0</v>
          </cell>
          <cell r="AX64">
            <v>73452.31</v>
          </cell>
          <cell r="AY64">
            <v>802843.67</v>
          </cell>
          <cell r="AZ64">
            <v>1362014.82</v>
          </cell>
          <cell r="BA64">
            <v>626576.85</v>
          </cell>
          <cell r="BB64">
            <v>21039.55</v>
          </cell>
          <cell r="BC64">
            <v>174464.37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1643126.83</v>
          </cell>
          <cell r="BI64">
            <v>0</v>
          </cell>
          <cell r="BJ64">
            <v>0</v>
          </cell>
          <cell r="BK64">
            <v>1447823.78</v>
          </cell>
          <cell r="BL64">
            <v>417854.04</v>
          </cell>
          <cell r="BM64">
            <v>2245889.44</v>
          </cell>
          <cell r="BN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S65">
            <v>211649.83</v>
          </cell>
          <cell r="T65">
            <v>541182.11</v>
          </cell>
          <cell r="U65">
            <v>12851.08</v>
          </cell>
          <cell r="V65">
            <v>7725.49</v>
          </cell>
          <cell r="W65">
            <v>1922368.77</v>
          </cell>
          <cell r="X65">
            <v>0</v>
          </cell>
          <cell r="Y65">
            <v>8246.06</v>
          </cell>
          <cell r="Z65">
            <v>89.99</v>
          </cell>
          <cell r="AA65">
            <v>105006.41</v>
          </cell>
          <cell r="AB65">
            <v>-7765.17</v>
          </cell>
          <cell r="AC65">
            <v>18087604.809999999</v>
          </cell>
          <cell r="AE65">
            <v>0</v>
          </cell>
          <cell r="AG65">
            <v>0</v>
          </cell>
          <cell r="AI65">
            <v>204224.81</v>
          </cell>
          <cell r="AJ65">
            <v>53116.9</v>
          </cell>
          <cell r="AK65">
            <v>67712.59</v>
          </cell>
          <cell r="AL65">
            <v>76729.53</v>
          </cell>
          <cell r="AM65">
            <v>2128576.9</v>
          </cell>
          <cell r="AN65">
            <v>418299.12</v>
          </cell>
          <cell r="AO65">
            <v>75395.08</v>
          </cell>
          <cell r="AP65">
            <v>153645.09</v>
          </cell>
          <cell r="AQ65">
            <v>78529</v>
          </cell>
          <cell r="AR65">
            <v>252182.23</v>
          </cell>
          <cell r="AS65">
            <v>192313.09</v>
          </cell>
          <cell r="AT65">
            <v>1747595.28</v>
          </cell>
          <cell r="AU65">
            <v>2845420.46</v>
          </cell>
          <cell r="AV65">
            <v>2995474.12</v>
          </cell>
          <cell r="AW65">
            <v>0</v>
          </cell>
          <cell r="AX65">
            <v>57576.51</v>
          </cell>
          <cell r="AY65">
            <v>103676.22</v>
          </cell>
          <cell r="AZ65">
            <v>749155.61</v>
          </cell>
          <cell r="BA65">
            <v>513438.47</v>
          </cell>
          <cell r="BB65">
            <v>9477.01</v>
          </cell>
          <cell r="BC65">
            <v>236598.65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4205327.6399999997</v>
          </cell>
          <cell r="BI65">
            <v>424039.14</v>
          </cell>
          <cell r="BJ65">
            <v>0</v>
          </cell>
          <cell r="BK65">
            <v>1773164.91</v>
          </cell>
          <cell r="BL65">
            <v>67973.710000000006</v>
          </cell>
          <cell r="BM65">
            <v>741155.5</v>
          </cell>
          <cell r="BN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S66">
            <v>24431.83</v>
          </cell>
          <cell r="T66">
            <v>-57227.88</v>
          </cell>
          <cell r="U66">
            <v>6029.04</v>
          </cell>
          <cell r="V66">
            <v>56034.27</v>
          </cell>
          <cell r="W66">
            <v>635291.66</v>
          </cell>
          <cell r="X66">
            <v>0</v>
          </cell>
          <cell r="Y66">
            <v>61080.87</v>
          </cell>
          <cell r="Z66">
            <v>1892.27</v>
          </cell>
          <cell r="AA66">
            <v>122582.38</v>
          </cell>
          <cell r="AB66">
            <v>5232.8999999999996</v>
          </cell>
          <cell r="AC66">
            <v>6302.94</v>
          </cell>
          <cell r="AE66">
            <v>0</v>
          </cell>
          <cell r="AG66">
            <v>0</v>
          </cell>
          <cell r="AI66">
            <v>56.69</v>
          </cell>
          <cell r="AJ66">
            <v>86522.8</v>
          </cell>
          <cell r="AK66">
            <v>32528.2</v>
          </cell>
          <cell r="AL66">
            <v>61538.77</v>
          </cell>
          <cell r="AM66">
            <v>0</v>
          </cell>
          <cell r="AN66">
            <v>381027.99</v>
          </cell>
          <cell r="AO66">
            <v>62532</v>
          </cell>
          <cell r="AP66">
            <v>2145.59</v>
          </cell>
          <cell r="AQ66">
            <v>177786.23</v>
          </cell>
          <cell r="AR66">
            <v>93101.75</v>
          </cell>
          <cell r="AS66">
            <v>110033.21</v>
          </cell>
          <cell r="AT66">
            <v>821488.03</v>
          </cell>
          <cell r="AU66">
            <v>1987924.74</v>
          </cell>
          <cell r="AV66">
            <v>1809705.45</v>
          </cell>
          <cell r="AW66">
            <v>0</v>
          </cell>
          <cell r="AX66">
            <v>19568.62</v>
          </cell>
          <cell r="AY66">
            <v>67719.61</v>
          </cell>
          <cell r="AZ66">
            <v>431233.87</v>
          </cell>
          <cell r="BA66">
            <v>344735.32</v>
          </cell>
          <cell r="BB66">
            <v>12657.07</v>
          </cell>
          <cell r="BC66">
            <v>220628.38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2924568.54</v>
          </cell>
          <cell r="BI66">
            <v>273293.83</v>
          </cell>
          <cell r="BJ66">
            <v>0</v>
          </cell>
          <cell r="BK66">
            <v>8878497.5500000007</v>
          </cell>
          <cell r="BL66">
            <v>60819.65</v>
          </cell>
          <cell r="BM66">
            <v>84760.57</v>
          </cell>
          <cell r="BN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S67">
            <v>10437.17</v>
          </cell>
          <cell r="T67">
            <v>101488.15</v>
          </cell>
          <cell r="U67">
            <v>4374.05</v>
          </cell>
          <cell r="V67">
            <v>3287.81</v>
          </cell>
          <cell r="W67">
            <v>510580.93</v>
          </cell>
          <cell r="X67">
            <v>0</v>
          </cell>
          <cell r="Y67">
            <v>74234.41</v>
          </cell>
          <cell r="Z67">
            <v>160939.73000000001</v>
          </cell>
          <cell r="AA67">
            <v>76333.08</v>
          </cell>
          <cell r="AB67">
            <v>11416.38</v>
          </cell>
          <cell r="AC67">
            <v>1051022.6499999999</v>
          </cell>
          <cell r="AE67">
            <v>0</v>
          </cell>
          <cell r="AG67">
            <v>0</v>
          </cell>
          <cell r="AI67">
            <v>-7.26</v>
          </cell>
          <cell r="AJ67">
            <v>-3929.22</v>
          </cell>
          <cell r="AK67">
            <v>23568.97</v>
          </cell>
          <cell r="AL67">
            <v>99723.68</v>
          </cell>
          <cell r="AM67">
            <v>-7.26</v>
          </cell>
          <cell r="AN67">
            <v>258302.95</v>
          </cell>
          <cell r="AO67">
            <v>228455.21</v>
          </cell>
          <cell r="AP67">
            <v>10137.31</v>
          </cell>
          <cell r="AQ67">
            <v>109971.56</v>
          </cell>
          <cell r="AR67">
            <v>95034.72</v>
          </cell>
          <cell r="AS67">
            <v>106376.78</v>
          </cell>
          <cell r="AT67">
            <v>1880612.37</v>
          </cell>
          <cell r="AU67">
            <v>3334789.17</v>
          </cell>
          <cell r="AV67">
            <v>3347580.51</v>
          </cell>
          <cell r="AW67">
            <v>0</v>
          </cell>
          <cell r="AX67">
            <v>32724.400000000001</v>
          </cell>
          <cell r="AY67">
            <v>40858.239999999998</v>
          </cell>
          <cell r="AZ67">
            <v>239314.86</v>
          </cell>
          <cell r="BA67">
            <v>423982.08000000002</v>
          </cell>
          <cell r="BB67">
            <v>2948.78</v>
          </cell>
          <cell r="BC67">
            <v>141107.26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1514800.82</v>
          </cell>
          <cell r="BI67">
            <v>416190.43</v>
          </cell>
          <cell r="BJ67">
            <v>0</v>
          </cell>
          <cell r="BK67">
            <v>3812287.16</v>
          </cell>
          <cell r="BL67">
            <v>42126.19</v>
          </cell>
          <cell r="BM67">
            <v>78837.16</v>
          </cell>
          <cell r="BN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S68">
            <v>22753.56</v>
          </cell>
          <cell r="T68">
            <v>2610.16</v>
          </cell>
          <cell r="U68">
            <v>8190.19</v>
          </cell>
          <cell r="V68">
            <v>3117.12</v>
          </cell>
          <cell r="W68">
            <v>853407.28</v>
          </cell>
          <cell r="X68">
            <v>0</v>
          </cell>
          <cell r="Y68">
            <v>49398.12</v>
          </cell>
          <cell r="Z68">
            <v>1612.71</v>
          </cell>
          <cell r="AA68">
            <v>45538.45</v>
          </cell>
          <cell r="AB68">
            <v>13251.22</v>
          </cell>
          <cell r="AC68">
            <v>1838491.28</v>
          </cell>
          <cell r="AE68">
            <v>0</v>
          </cell>
          <cell r="AG68">
            <v>0</v>
          </cell>
          <cell r="AI68">
            <v>295032.75</v>
          </cell>
          <cell r="AJ68">
            <v>24891.919999999998</v>
          </cell>
          <cell r="AK68">
            <v>347641.16</v>
          </cell>
          <cell r="AL68">
            <v>29250.78</v>
          </cell>
          <cell r="AM68">
            <v>-7.26</v>
          </cell>
          <cell r="AN68">
            <v>497044.09</v>
          </cell>
          <cell r="AO68">
            <v>206980.98</v>
          </cell>
          <cell r="AP68">
            <v>40487.11</v>
          </cell>
          <cell r="AQ68">
            <v>60949.24</v>
          </cell>
          <cell r="AR68">
            <v>152216.59</v>
          </cell>
          <cell r="AS68">
            <v>91949.67</v>
          </cell>
          <cell r="AT68">
            <v>2086847.03</v>
          </cell>
          <cell r="AU68">
            <v>6711750.9699999997</v>
          </cell>
          <cell r="AV68">
            <v>9316535.8599999994</v>
          </cell>
          <cell r="AW68">
            <v>0</v>
          </cell>
          <cell r="AX68">
            <v>45023.98</v>
          </cell>
          <cell r="AY68">
            <v>53327.17</v>
          </cell>
          <cell r="AZ68">
            <v>242119.67</v>
          </cell>
          <cell r="BA68">
            <v>390427.58</v>
          </cell>
          <cell r="BB68">
            <v>4308.07</v>
          </cell>
          <cell r="BC68">
            <v>26682.720000000001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4070318.7</v>
          </cell>
          <cell r="BI68">
            <v>197925.13</v>
          </cell>
          <cell r="BJ68">
            <v>0</v>
          </cell>
          <cell r="BK68">
            <v>4712461.91</v>
          </cell>
          <cell r="BL68">
            <v>49690.05</v>
          </cell>
          <cell r="BM68">
            <v>-6375.79</v>
          </cell>
          <cell r="BN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S69">
            <v>61936.37</v>
          </cell>
          <cell r="T69">
            <v>189953.14</v>
          </cell>
          <cell r="U69">
            <v>8122.98</v>
          </cell>
          <cell r="V69">
            <v>832.2</v>
          </cell>
          <cell r="W69">
            <v>467793.26</v>
          </cell>
          <cell r="X69">
            <v>0</v>
          </cell>
          <cell r="Y69">
            <v>4095.45</v>
          </cell>
          <cell r="Z69">
            <v>4925.67</v>
          </cell>
          <cell r="AA69">
            <v>53075.3</v>
          </cell>
          <cell r="AB69">
            <v>4162.29</v>
          </cell>
          <cell r="AC69">
            <v>20603384.670000002</v>
          </cell>
          <cell r="AE69">
            <v>0</v>
          </cell>
          <cell r="AG69">
            <v>0</v>
          </cell>
          <cell r="AI69">
            <v>-89101.04</v>
          </cell>
          <cell r="AJ69">
            <v>66168.210000000006</v>
          </cell>
          <cell r="AK69">
            <v>25422.34</v>
          </cell>
          <cell r="AL69">
            <v>14992.35</v>
          </cell>
          <cell r="AM69">
            <v>3478017.08</v>
          </cell>
          <cell r="AN69">
            <v>356404.65</v>
          </cell>
          <cell r="AO69">
            <v>91279.09</v>
          </cell>
          <cell r="AP69">
            <v>41448.980000000003</v>
          </cell>
          <cell r="AQ69">
            <v>43408.81</v>
          </cell>
          <cell r="AR69">
            <v>79134.77</v>
          </cell>
          <cell r="AS69">
            <v>183498.14</v>
          </cell>
          <cell r="AT69">
            <v>2445883.1800000002</v>
          </cell>
          <cell r="AU69">
            <v>9829508.5299999993</v>
          </cell>
          <cell r="AV69">
            <v>14213932.25</v>
          </cell>
          <cell r="AW69">
            <v>0</v>
          </cell>
          <cell r="AX69">
            <v>27904.93</v>
          </cell>
          <cell r="AY69">
            <v>54021</v>
          </cell>
          <cell r="AZ69">
            <v>342200.54</v>
          </cell>
          <cell r="BA69">
            <v>409609.17</v>
          </cell>
          <cell r="BB69">
            <v>8728.56</v>
          </cell>
          <cell r="BC69">
            <v>475189.8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2872354.64</v>
          </cell>
          <cell r="BI69">
            <v>76415.41</v>
          </cell>
          <cell r="BJ69">
            <v>0</v>
          </cell>
          <cell r="BK69">
            <v>2311235.0499999998</v>
          </cell>
          <cell r="BL69">
            <v>35846.120000000003</v>
          </cell>
          <cell r="BM69">
            <v>48254.78</v>
          </cell>
          <cell r="BN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S70">
            <v>88215.15</v>
          </cell>
          <cell r="T70">
            <v>-85395.54</v>
          </cell>
          <cell r="U70">
            <v>36896.629999999997</v>
          </cell>
          <cell r="V70">
            <v>9668.6200000000008</v>
          </cell>
          <cell r="W70">
            <v>477807.18</v>
          </cell>
          <cell r="X70">
            <v>-5900</v>
          </cell>
          <cell r="Y70">
            <v>53665.63</v>
          </cell>
          <cell r="Z70">
            <v>2191.91</v>
          </cell>
          <cell r="AA70">
            <v>68323.05</v>
          </cell>
          <cell r="AB70">
            <v>2346.27</v>
          </cell>
          <cell r="AC70">
            <v>-9640574.5</v>
          </cell>
          <cell r="AE70">
            <v>0</v>
          </cell>
          <cell r="AG70">
            <v>0</v>
          </cell>
          <cell r="AI70">
            <v>63043.44</v>
          </cell>
          <cell r="AJ70">
            <v>11706.36</v>
          </cell>
          <cell r="AK70">
            <v>82727.710000000006</v>
          </cell>
          <cell r="AL70">
            <v>1937.13</v>
          </cell>
          <cell r="AM70">
            <v>-7.26</v>
          </cell>
          <cell r="AN70">
            <v>319451.58</v>
          </cell>
          <cell r="AO70">
            <v>79070.02</v>
          </cell>
          <cell r="AP70">
            <v>17263.330000000002</v>
          </cell>
          <cell r="AQ70">
            <v>80943.539999999994</v>
          </cell>
          <cell r="AR70">
            <v>37056.720000000001</v>
          </cell>
          <cell r="AS70">
            <v>199590.59</v>
          </cell>
          <cell r="AT70">
            <v>10876519.550000001</v>
          </cell>
          <cell r="AU70">
            <v>32939675.48</v>
          </cell>
          <cell r="AV70">
            <v>37839352.759999998</v>
          </cell>
          <cell r="AW70">
            <v>0</v>
          </cell>
          <cell r="AX70">
            <v>30526.27</v>
          </cell>
          <cell r="AY70">
            <v>23531.54</v>
          </cell>
          <cell r="AZ70">
            <v>346465.14</v>
          </cell>
          <cell r="BA70">
            <v>503164.75</v>
          </cell>
          <cell r="BB70">
            <v>1308.8599999999999</v>
          </cell>
          <cell r="BC70">
            <v>653937.71</v>
          </cell>
          <cell r="BD70">
            <v>0</v>
          </cell>
          <cell r="BE70">
            <v>-77142</v>
          </cell>
          <cell r="BF70">
            <v>0</v>
          </cell>
          <cell r="BG70">
            <v>27467</v>
          </cell>
          <cell r="BH70">
            <v>1420633.46</v>
          </cell>
          <cell r="BI70">
            <v>280660.21999999997</v>
          </cell>
          <cell r="BJ70">
            <v>0</v>
          </cell>
          <cell r="BK70">
            <v>637750.59</v>
          </cell>
          <cell r="BL70">
            <v>45827.55</v>
          </cell>
          <cell r="BM70">
            <v>68874.42</v>
          </cell>
          <cell r="BN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S71">
            <v>84433.63</v>
          </cell>
          <cell r="T71">
            <v>85549.61</v>
          </cell>
          <cell r="U71">
            <v>37801.550000000003</v>
          </cell>
          <cell r="V71">
            <v>-17922.509999999998</v>
          </cell>
          <cell r="W71">
            <v>685982.64</v>
          </cell>
          <cell r="X71">
            <v>0</v>
          </cell>
          <cell r="Y71">
            <v>39404.51</v>
          </cell>
          <cell r="Z71">
            <v>-72.599999999999994</v>
          </cell>
          <cell r="AA71">
            <v>34014.32</v>
          </cell>
          <cell r="AB71">
            <v>9677.82</v>
          </cell>
          <cell r="AC71">
            <v>30823217.399999999</v>
          </cell>
          <cell r="AE71">
            <v>0</v>
          </cell>
          <cell r="AG71">
            <v>0</v>
          </cell>
          <cell r="AI71">
            <v>11.66</v>
          </cell>
          <cell r="AJ71">
            <v>221543.03</v>
          </cell>
          <cell r="AK71">
            <v>27894.37</v>
          </cell>
          <cell r="AL71">
            <v>7902.91</v>
          </cell>
          <cell r="AM71">
            <v>-7.26</v>
          </cell>
          <cell r="AN71">
            <v>335019.59000000003</v>
          </cell>
          <cell r="AO71">
            <v>143900.38</v>
          </cell>
          <cell r="AP71">
            <v>15572.06</v>
          </cell>
          <cell r="AQ71">
            <v>68877.78</v>
          </cell>
          <cell r="AR71">
            <v>45659.519999999997</v>
          </cell>
          <cell r="AS71">
            <v>262918.55</v>
          </cell>
          <cell r="AT71">
            <v>20019249.399999999</v>
          </cell>
          <cell r="AU71">
            <v>48409383.189999998</v>
          </cell>
          <cell r="AV71">
            <v>48541613.789999999</v>
          </cell>
          <cell r="AW71">
            <v>0</v>
          </cell>
          <cell r="AX71">
            <v>34833.49</v>
          </cell>
          <cell r="AY71">
            <v>17406.650000000001</v>
          </cell>
          <cell r="AZ71">
            <v>370257.3</v>
          </cell>
          <cell r="BA71">
            <v>557264.14</v>
          </cell>
          <cell r="BB71">
            <v>11642.08</v>
          </cell>
          <cell r="BC71">
            <v>2752738.58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1102500.8</v>
          </cell>
          <cell r="BI71">
            <v>166181.68</v>
          </cell>
          <cell r="BJ71">
            <v>0</v>
          </cell>
          <cell r="BK71">
            <v>350613.18</v>
          </cell>
          <cell r="BL71">
            <v>92656.33</v>
          </cell>
          <cell r="BM71">
            <v>44640.18</v>
          </cell>
          <cell r="BN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S72">
            <v>92198.28</v>
          </cell>
          <cell r="T72">
            <v>174874.61</v>
          </cell>
          <cell r="U72">
            <v>43729.51</v>
          </cell>
          <cell r="V72">
            <v>12190.93</v>
          </cell>
          <cell r="W72">
            <v>637838.06999999995</v>
          </cell>
          <cell r="X72">
            <v>0</v>
          </cell>
          <cell r="Y72">
            <v>61883.12</v>
          </cell>
          <cell r="Z72">
            <v>2535.4299999999998</v>
          </cell>
          <cell r="AA72">
            <v>48594.43</v>
          </cell>
          <cell r="AB72">
            <v>13069.86</v>
          </cell>
          <cell r="AC72">
            <v>15465594.32</v>
          </cell>
          <cell r="AE72">
            <v>0</v>
          </cell>
          <cell r="AG72">
            <v>0</v>
          </cell>
          <cell r="AI72">
            <v>160.9</v>
          </cell>
          <cell r="AJ72">
            <v>27613.14</v>
          </cell>
          <cell r="AK72">
            <v>47826.75</v>
          </cell>
          <cell r="AL72">
            <v>71454.09</v>
          </cell>
          <cell r="AM72">
            <v>-7.26</v>
          </cell>
          <cell r="AN72">
            <v>413675.55</v>
          </cell>
          <cell r="AO72">
            <v>167606.28</v>
          </cell>
          <cell r="AP72">
            <v>69979.63</v>
          </cell>
          <cell r="AQ72">
            <v>94881.22</v>
          </cell>
          <cell r="AR72">
            <v>109213.26</v>
          </cell>
          <cell r="AS72">
            <v>272087.3</v>
          </cell>
          <cell r="AT72">
            <v>54809121.5</v>
          </cell>
          <cell r="AU72">
            <v>123527038.41</v>
          </cell>
          <cell r="AV72">
            <v>120126524.72</v>
          </cell>
          <cell r="AW72">
            <v>0</v>
          </cell>
          <cell r="AX72">
            <v>39910.65</v>
          </cell>
          <cell r="AY72">
            <v>19921.14</v>
          </cell>
          <cell r="AZ72">
            <v>182576.24</v>
          </cell>
          <cell r="BA72">
            <v>487007.64</v>
          </cell>
          <cell r="BB72">
            <v>259.76</v>
          </cell>
          <cell r="BC72">
            <v>391597.2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3308828.6</v>
          </cell>
          <cell r="BI72">
            <v>65058.02</v>
          </cell>
          <cell r="BJ72">
            <v>0</v>
          </cell>
          <cell r="BK72">
            <v>588437.16</v>
          </cell>
          <cell r="BL72">
            <v>94043.56</v>
          </cell>
          <cell r="BM72">
            <v>61209.42</v>
          </cell>
          <cell r="BN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S73">
            <v>155376.32999999999</v>
          </cell>
          <cell r="T73">
            <v>-84306.65</v>
          </cell>
          <cell r="U73">
            <v>74316.22</v>
          </cell>
          <cell r="V73">
            <v>-20326.37</v>
          </cell>
          <cell r="W73">
            <v>752987.58</v>
          </cell>
          <cell r="X73">
            <v>0</v>
          </cell>
          <cell r="Y73">
            <v>154218.01</v>
          </cell>
          <cell r="Z73">
            <v>52.2</v>
          </cell>
          <cell r="AA73">
            <v>70097.460000000006</v>
          </cell>
          <cell r="AB73">
            <v>11777.7</v>
          </cell>
          <cell r="AC73">
            <v>3023402.94</v>
          </cell>
          <cell r="AE73">
            <v>0</v>
          </cell>
          <cell r="AG73">
            <v>0</v>
          </cell>
          <cell r="AI73">
            <v>-7.26</v>
          </cell>
          <cell r="AJ73">
            <v>15445.88</v>
          </cell>
          <cell r="AK73">
            <v>167511.32999999999</v>
          </cell>
          <cell r="AL73">
            <v>34754.339999999997</v>
          </cell>
          <cell r="AM73">
            <v>-7.26</v>
          </cell>
          <cell r="AN73">
            <v>314762.78000000003</v>
          </cell>
          <cell r="AO73">
            <v>294380.06</v>
          </cell>
          <cell r="AP73">
            <v>47250.25</v>
          </cell>
          <cell r="AQ73">
            <v>72249.56</v>
          </cell>
          <cell r="AR73">
            <v>58360.2</v>
          </cell>
          <cell r="AS73">
            <v>224722</v>
          </cell>
          <cell r="AT73">
            <v>38956475.450000003</v>
          </cell>
          <cell r="AU73">
            <v>80483966.019999996</v>
          </cell>
          <cell r="AV73">
            <v>73985455.170000002</v>
          </cell>
          <cell r="AW73">
            <v>0</v>
          </cell>
          <cell r="AX73">
            <v>54416.41</v>
          </cell>
          <cell r="AY73">
            <v>21329.66</v>
          </cell>
          <cell r="AZ73">
            <v>335763.05</v>
          </cell>
          <cell r="BA73">
            <v>416164.58</v>
          </cell>
          <cell r="BB73">
            <v>5588.62</v>
          </cell>
          <cell r="BC73">
            <v>213962.31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1785633.98</v>
          </cell>
          <cell r="BI73">
            <v>69865.45</v>
          </cell>
          <cell r="BJ73">
            <v>0</v>
          </cell>
          <cell r="BK73">
            <v>321144.02</v>
          </cell>
          <cell r="BL73">
            <v>153051</v>
          </cell>
          <cell r="BM73">
            <v>45042.97</v>
          </cell>
          <cell r="BN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S74">
            <v>329987.59000000003</v>
          </cell>
          <cell r="T74">
            <v>23824.46</v>
          </cell>
          <cell r="U74">
            <v>48833.8</v>
          </cell>
          <cell r="V74">
            <v>3014.22</v>
          </cell>
          <cell r="W74">
            <v>677336.55</v>
          </cell>
          <cell r="X74">
            <v>0</v>
          </cell>
          <cell r="Y74">
            <v>561158.84</v>
          </cell>
          <cell r="Z74">
            <v>4383.91</v>
          </cell>
          <cell r="AA74">
            <v>78617.509999999995</v>
          </cell>
          <cell r="AB74">
            <v>22138.39</v>
          </cell>
          <cell r="AC74">
            <v>8333295.8899999997</v>
          </cell>
          <cell r="AE74">
            <v>0</v>
          </cell>
          <cell r="AG74">
            <v>0</v>
          </cell>
          <cell r="AI74">
            <v>834967.96</v>
          </cell>
          <cell r="AJ74">
            <v>174191.82</v>
          </cell>
          <cell r="AK74">
            <v>34737.980000000003</v>
          </cell>
          <cell r="AL74">
            <v>161595.70000000001</v>
          </cell>
          <cell r="AM74">
            <v>5529795.4400000004</v>
          </cell>
          <cell r="AN74">
            <v>358305.44</v>
          </cell>
          <cell r="AO74">
            <v>505195.9</v>
          </cell>
          <cell r="AP74">
            <v>117728.51</v>
          </cell>
          <cell r="AQ74">
            <v>48526.559999999998</v>
          </cell>
          <cell r="AR74">
            <v>257881.93</v>
          </cell>
          <cell r="AS74">
            <v>261836.54</v>
          </cell>
          <cell r="AT74">
            <v>33138671.329999998</v>
          </cell>
          <cell r="AU74">
            <v>77811373.969999999</v>
          </cell>
          <cell r="AV74">
            <v>70378364.359999999</v>
          </cell>
          <cell r="AW74">
            <v>0</v>
          </cell>
          <cell r="AX74">
            <v>101702.98</v>
          </cell>
          <cell r="AY74">
            <v>33163.99</v>
          </cell>
          <cell r="AZ74">
            <v>318279.71999999997</v>
          </cell>
          <cell r="BA74">
            <v>323585.15999999997</v>
          </cell>
          <cell r="BB74">
            <v>4878.04</v>
          </cell>
          <cell r="BC74">
            <v>226867.9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2123471.42</v>
          </cell>
          <cell r="BI74">
            <v>1332390.96</v>
          </cell>
          <cell r="BJ74">
            <v>0</v>
          </cell>
          <cell r="BK74">
            <v>292175.83</v>
          </cell>
          <cell r="BL74">
            <v>139105.01999999999</v>
          </cell>
          <cell r="BM74">
            <v>46124.24</v>
          </cell>
          <cell r="BN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S75">
            <v>415483.42</v>
          </cell>
          <cell r="T75">
            <v>569322.44999999995</v>
          </cell>
          <cell r="U75">
            <v>128932.33</v>
          </cell>
          <cell r="V75">
            <v>24867.34</v>
          </cell>
          <cell r="W75">
            <v>1504080.95</v>
          </cell>
          <cell r="X75">
            <v>0</v>
          </cell>
          <cell r="Y75">
            <v>686921.86</v>
          </cell>
          <cell r="Z75">
            <v>2742.59</v>
          </cell>
          <cell r="AA75">
            <v>59529.46</v>
          </cell>
          <cell r="AB75">
            <v>21140.85</v>
          </cell>
          <cell r="AC75">
            <v>296.77</v>
          </cell>
          <cell r="AE75">
            <v>0</v>
          </cell>
          <cell r="AG75">
            <v>0</v>
          </cell>
          <cell r="AI75">
            <v>1392849.56</v>
          </cell>
          <cell r="AJ75">
            <v>7980.77</v>
          </cell>
          <cell r="AK75">
            <v>26751.03</v>
          </cell>
          <cell r="AL75">
            <v>272199.07</v>
          </cell>
          <cell r="AM75">
            <v>-7.26</v>
          </cell>
          <cell r="AN75">
            <v>345509.55</v>
          </cell>
          <cell r="AO75">
            <v>85480.39</v>
          </cell>
          <cell r="AP75">
            <v>38334.769999999997</v>
          </cell>
          <cell r="AQ75">
            <v>90315.18</v>
          </cell>
          <cell r="AR75">
            <v>44245.17</v>
          </cell>
          <cell r="AS75">
            <v>238888.94</v>
          </cell>
          <cell r="AT75">
            <v>3780517.45</v>
          </cell>
          <cell r="AU75">
            <v>8292611.9800000004</v>
          </cell>
          <cell r="AV75">
            <v>7437405.1600000001</v>
          </cell>
          <cell r="AW75">
            <v>0</v>
          </cell>
          <cell r="AX75">
            <v>134708.15</v>
          </cell>
          <cell r="AY75">
            <v>28810.49</v>
          </cell>
          <cell r="AZ75">
            <v>365323.94</v>
          </cell>
          <cell r="BA75">
            <v>415134.51</v>
          </cell>
          <cell r="BB75">
            <v>67925.83</v>
          </cell>
          <cell r="BC75">
            <v>223127.9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1119020.5</v>
          </cell>
          <cell r="BI75">
            <v>517021.99</v>
          </cell>
          <cell r="BJ75">
            <v>0</v>
          </cell>
          <cell r="BK75">
            <v>631694.30000000005</v>
          </cell>
          <cell r="BL75">
            <v>377677.34</v>
          </cell>
          <cell r="BM75">
            <v>73552.17</v>
          </cell>
          <cell r="BN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S76">
            <v>447559.21</v>
          </cell>
          <cell r="T76">
            <v>253114.95</v>
          </cell>
          <cell r="U76">
            <v>212789.98</v>
          </cell>
          <cell r="V76">
            <v>668949.6</v>
          </cell>
          <cell r="W76">
            <v>1315404.97</v>
          </cell>
          <cell r="X76">
            <v>0</v>
          </cell>
          <cell r="Y76">
            <v>264739.82</v>
          </cell>
          <cell r="Z76">
            <v>1831.8</v>
          </cell>
          <cell r="AA76">
            <v>63913.3</v>
          </cell>
          <cell r="AB76">
            <v>21386.6</v>
          </cell>
          <cell r="AC76">
            <v>2988545.44</v>
          </cell>
          <cell r="AE76">
            <v>0</v>
          </cell>
          <cell r="AG76">
            <v>0</v>
          </cell>
          <cell r="AI76">
            <v>1643928.57</v>
          </cell>
          <cell r="AJ76">
            <v>6403.73</v>
          </cell>
          <cell r="AK76">
            <v>49939.71</v>
          </cell>
          <cell r="AL76">
            <v>407805.94</v>
          </cell>
          <cell r="AM76">
            <v>-7.26</v>
          </cell>
          <cell r="AN76">
            <v>785821.04</v>
          </cell>
          <cell r="AO76">
            <v>285443.62</v>
          </cell>
          <cell r="AP76">
            <v>2313254.2999999998</v>
          </cell>
          <cell r="AQ76">
            <v>110847.79</v>
          </cell>
          <cell r="AR76">
            <v>584126.54</v>
          </cell>
          <cell r="AS76">
            <v>440458.99</v>
          </cell>
          <cell r="AT76">
            <v>2078371.53</v>
          </cell>
          <cell r="AU76">
            <v>5435758.5999999996</v>
          </cell>
          <cell r="AV76">
            <v>5737492.0700000003</v>
          </cell>
          <cell r="AW76">
            <v>0</v>
          </cell>
          <cell r="AX76">
            <v>403734.77</v>
          </cell>
          <cell r="AY76">
            <v>38282.06</v>
          </cell>
          <cell r="AZ76">
            <v>347270.91</v>
          </cell>
          <cell r="BA76">
            <v>601527.56999999995</v>
          </cell>
          <cell r="BB76">
            <v>43757.07</v>
          </cell>
          <cell r="BC76">
            <v>298934.67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1058074.72</v>
          </cell>
          <cell r="BI76">
            <v>1878805.44</v>
          </cell>
          <cell r="BJ76">
            <v>0</v>
          </cell>
          <cell r="BK76">
            <v>356691.66</v>
          </cell>
          <cell r="BL76">
            <v>370820.69</v>
          </cell>
          <cell r="BM76">
            <v>95036.55</v>
          </cell>
          <cell r="BN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S77">
            <v>387936.74</v>
          </cell>
          <cell r="T77">
            <v>1775949.53</v>
          </cell>
          <cell r="U77">
            <v>471188.7</v>
          </cell>
          <cell r="V77">
            <v>97871.08</v>
          </cell>
          <cell r="W77">
            <v>1879963.34</v>
          </cell>
          <cell r="X77">
            <v>0</v>
          </cell>
          <cell r="Y77">
            <v>106291.97</v>
          </cell>
          <cell r="Z77">
            <v>404.25</v>
          </cell>
          <cell r="AA77">
            <v>75804.86</v>
          </cell>
          <cell r="AB77">
            <v>7779.45</v>
          </cell>
          <cell r="AC77">
            <v>25516731.280000001</v>
          </cell>
          <cell r="AE77">
            <v>0</v>
          </cell>
          <cell r="AG77">
            <v>0</v>
          </cell>
          <cell r="AI77">
            <v>14697529.189999999</v>
          </cell>
          <cell r="AJ77">
            <v>22251.61</v>
          </cell>
          <cell r="AK77">
            <v>94216.53</v>
          </cell>
          <cell r="AL77">
            <v>681307.7</v>
          </cell>
          <cell r="AM77">
            <v>-7.26</v>
          </cell>
          <cell r="AN77">
            <v>381340.42</v>
          </cell>
          <cell r="AO77">
            <v>157852.4</v>
          </cell>
          <cell r="AP77">
            <v>43419.88</v>
          </cell>
          <cell r="AQ77">
            <v>195139.29</v>
          </cell>
          <cell r="AR77">
            <v>82215.77</v>
          </cell>
          <cell r="AS77">
            <v>997235.97</v>
          </cell>
          <cell r="AT77">
            <v>3455646.84</v>
          </cell>
          <cell r="AU77">
            <v>9571018.4399999995</v>
          </cell>
          <cell r="AV77">
            <v>11295742.949999999</v>
          </cell>
          <cell r="AW77">
            <v>0</v>
          </cell>
          <cell r="AX77">
            <v>539182.27</v>
          </cell>
          <cell r="AY77">
            <v>85706.05</v>
          </cell>
          <cell r="AZ77">
            <v>539714.55000000005</v>
          </cell>
          <cell r="BA77">
            <v>596750.42000000004</v>
          </cell>
          <cell r="BB77">
            <v>233849.17</v>
          </cell>
          <cell r="BC77">
            <v>275044.28999999998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1989395.64</v>
          </cell>
          <cell r="BI77">
            <v>517446.24</v>
          </cell>
          <cell r="BJ77">
            <v>0</v>
          </cell>
          <cell r="BK77">
            <v>901495.8</v>
          </cell>
          <cell r="BL77">
            <v>752782.54</v>
          </cell>
          <cell r="BM77">
            <v>84438.29</v>
          </cell>
          <cell r="BN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S78">
            <v>166405.57</v>
          </cell>
          <cell r="T78">
            <v>194003.06</v>
          </cell>
          <cell r="U78">
            <v>221590.92</v>
          </cell>
          <cell r="V78">
            <v>-4444.82</v>
          </cell>
          <cell r="W78">
            <v>13231540.779999999</v>
          </cell>
          <cell r="X78">
            <v>0</v>
          </cell>
          <cell r="Y78">
            <v>22233.21</v>
          </cell>
          <cell r="Z78">
            <v>1922.07</v>
          </cell>
          <cell r="AA78">
            <v>93766.23</v>
          </cell>
          <cell r="AB78">
            <v>4864.53</v>
          </cell>
          <cell r="AC78">
            <v>573916.25</v>
          </cell>
          <cell r="AE78">
            <v>0</v>
          </cell>
          <cell r="AG78">
            <v>0</v>
          </cell>
          <cell r="AI78">
            <v>1936236.5</v>
          </cell>
          <cell r="AJ78">
            <v>21110.48</v>
          </cell>
          <cell r="AK78">
            <v>157013.82999999999</v>
          </cell>
          <cell r="AL78">
            <v>62327.55</v>
          </cell>
          <cell r="AM78">
            <v>-7.26</v>
          </cell>
          <cell r="AN78">
            <v>450125.23</v>
          </cell>
          <cell r="AO78">
            <v>201728.68</v>
          </cell>
          <cell r="AP78">
            <v>68341.47</v>
          </cell>
          <cell r="AQ78">
            <v>92570.16</v>
          </cell>
          <cell r="AR78">
            <v>108761.94</v>
          </cell>
          <cell r="AS78">
            <v>1175776.6599999999</v>
          </cell>
          <cell r="AT78">
            <v>1577764.31</v>
          </cell>
          <cell r="AU78">
            <v>4484285.9400000004</v>
          </cell>
          <cell r="AV78">
            <v>4304138.46</v>
          </cell>
          <cell r="AW78">
            <v>0</v>
          </cell>
          <cell r="AX78">
            <v>832213.26</v>
          </cell>
          <cell r="AY78">
            <v>218589.56</v>
          </cell>
          <cell r="AZ78">
            <v>1548409.07</v>
          </cell>
          <cell r="BA78">
            <v>637643.97</v>
          </cell>
          <cell r="BB78">
            <v>71495.19</v>
          </cell>
          <cell r="BC78">
            <v>545112.6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1399234.95</v>
          </cell>
          <cell r="BI78">
            <v>166298.19</v>
          </cell>
          <cell r="BJ78">
            <v>0</v>
          </cell>
          <cell r="BK78">
            <v>710690.09</v>
          </cell>
          <cell r="BL78">
            <v>2041851.66</v>
          </cell>
          <cell r="BM78">
            <v>137941.32999999999</v>
          </cell>
          <cell r="BN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S79">
            <v>107254.54</v>
          </cell>
          <cell r="T79">
            <v>12.94</v>
          </cell>
          <cell r="U79">
            <v>93537.13</v>
          </cell>
          <cell r="V79">
            <v>1931.23</v>
          </cell>
          <cell r="W79">
            <v>5766959.1100000003</v>
          </cell>
          <cell r="X79">
            <v>0</v>
          </cell>
          <cell r="Y79">
            <v>2576.9499999999998</v>
          </cell>
          <cell r="Z79">
            <v>-72.599999999999994</v>
          </cell>
          <cell r="AA79">
            <v>66466.600000000006</v>
          </cell>
          <cell r="AB79">
            <v>8196.8700000000008</v>
          </cell>
          <cell r="AC79">
            <v>243379.87</v>
          </cell>
          <cell r="AE79">
            <v>0</v>
          </cell>
          <cell r="AG79">
            <v>0</v>
          </cell>
          <cell r="AI79">
            <v>201910.81</v>
          </cell>
          <cell r="AJ79">
            <v>23035.919999999998</v>
          </cell>
          <cell r="AK79">
            <v>240652.45</v>
          </cell>
          <cell r="AL79">
            <v>25507.56</v>
          </cell>
          <cell r="AM79">
            <v>-7.26</v>
          </cell>
          <cell r="AN79">
            <v>553953.01</v>
          </cell>
          <cell r="AO79">
            <v>311959.06</v>
          </cell>
          <cell r="AP79">
            <v>315682.95</v>
          </cell>
          <cell r="AQ79">
            <v>161335.01999999999</v>
          </cell>
          <cell r="AR79">
            <v>141839.85999999999</v>
          </cell>
          <cell r="AS79">
            <v>819912.29</v>
          </cell>
          <cell r="AT79">
            <v>1242936.03</v>
          </cell>
          <cell r="AU79">
            <v>3173212.53</v>
          </cell>
          <cell r="AV79">
            <v>4936782.1900000004</v>
          </cell>
          <cell r="AW79">
            <v>0</v>
          </cell>
          <cell r="AX79">
            <v>329366.21000000002</v>
          </cell>
          <cell r="AY79">
            <v>65626.44</v>
          </cell>
          <cell r="AZ79">
            <v>1926486.35</v>
          </cell>
          <cell r="BA79">
            <v>846791.19</v>
          </cell>
          <cell r="BB79">
            <v>36239.61</v>
          </cell>
          <cell r="BC79">
            <v>539260.43999999994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653001.09</v>
          </cell>
          <cell r="BI79">
            <v>0</v>
          </cell>
          <cell r="BJ79">
            <v>0</v>
          </cell>
          <cell r="BK79">
            <v>365203.75</v>
          </cell>
          <cell r="BL79">
            <v>2221345.0099999998</v>
          </cell>
          <cell r="BM79">
            <v>175032.78</v>
          </cell>
          <cell r="BN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S80">
            <v>855.28</v>
          </cell>
          <cell r="T80">
            <v>-7.26</v>
          </cell>
          <cell r="U80">
            <v>37488.35</v>
          </cell>
          <cell r="V80">
            <v>11566.69</v>
          </cell>
          <cell r="W80">
            <v>5075401.0199999996</v>
          </cell>
          <cell r="X80">
            <v>0</v>
          </cell>
          <cell r="Y80">
            <v>655.23</v>
          </cell>
          <cell r="Z80">
            <v>20294.599999999999</v>
          </cell>
          <cell r="AA80">
            <v>88552.83</v>
          </cell>
          <cell r="AB80">
            <v>30553.95</v>
          </cell>
          <cell r="AC80">
            <v>8449645.4600000009</v>
          </cell>
          <cell r="AE80">
            <v>0</v>
          </cell>
          <cell r="AG80">
            <v>0</v>
          </cell>
          <cell r="AI80">
            <v>-7.26</v>
          </cell>
          <cell r="AJ80">
            <v>150669.25</v>
          </cell>
          <cell r="AK80">
            <v>683145.4</v>
          </cell>
          <cell r="AL80">
            <v>129212.99</v>
          </cell>
          <cell r="AM80">
            <v>-7.26</v>
          </cell>
          <cell r="AN80">
            <v>1010907.72</v>
          </cell>
          <cell r="AO80">
            <v>230738.45</v>
          </cell>
          <cell r="AP80">
            <v>30841.57</v>
          </cell>
          <cell r="AQ80">
            <v>93913.19</v>
          </cell>
          <cell r="AR80">
            <v>58149.01</v>
          </cell>
          <cell r="AS80">
            <v>574523.87</v>
          </cell>
          <cell r="AT80">
            <v>1129584.54</v>
          </cell>
          <cell r="AU80">
            <v>2886164.74</v>
          </cell>
          <cell r="AV80">
            <v>2951059.21</v>
          </cell>
          <cell r="AW80">
            <v>0</v>
          </cell>
          <cell r="AX80">
            <v>246692.93</v>
          </cell>
          <cell r="AY80">
            <v>374998.52</v>
          </cell>
          <cell r="AZ80">
            <v>5269657.6500000004</v>
          </cell>
          <cell r="BA80">
            <v>1817164.35</v>
          </cell>
          <cell r="BB80">
            <v>39418.1</v>
          </cell>
          <cell r="BC80">
            <v>3518529.4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508229.05</v>
          </cell>
          <cell r="BI80">
            <v>480428.19</v>
          </cell>
          <cell r="BJ80">
            <v>0</v>
          </cell>
          <cell r="BK80">
            <v>-7.26</v>
          </cell>
          <cell r="BL80">
            <v>4700469.96</v>
          </cell>
          <cell r="BM80">
            <v>374931.06</v>
          </cell>
          <cell r="BN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S81">
            <v>239103.3</v>
          </cell>
          <cell r="T81">
            <v>2083191.71</v>
          </cell>
          <cell r="U81">
            <v>16155.54</v>
          </cell>
          <cell r="V81">
            <v>26869.49</v>
          </cell>
          <cell r="W81">
            <v>22858656.050000001</v>
          </cell>
          <cell r="X81">
            <v>0</v>
          </cell>
          <cell r="Y81">
            <v>3624.86</v>
          </cell>
          <cell r="Z81">
            <v>1212.0999999999999</v>
          </cell>
          <cell r="AA81">
            <v>340489.12</v>
          </cell>
          <cell r="AB81">
            <v>81511.42</v>
          </cell>
          <cell r="AC81">
            <v>-7.26</v>
          </cell>
          <cell r="AE81">
            <v>0</v>
          </cell>
          <cell r="AG81">
            <v>0</v>
          </cell>
          <cell r="AI81">
            <v>402352.94</v>
          </cell>
          <cell r="AJ81">
            <v>54446.04</v>
          </cell>
          <cell r="AK81">
            <v>1421722.62</v>
          </cell>
          <cell r="AL81">
            <v>82678.210000000006</v>
          </cell>
          <cell r="AM81">
            <v>-7.26</v>
          </cell>
          <cell r="AN81">
            <v>380174.75</v>
          </cell>
          <cell r="AO81">
            <v>280878.92</v>
          </cell>
          <cell r="AP81">
            <v>230039.64</v>
          </cell>
          <cell r="AQ81">
            <v>165493.88</v>
          </cell>
          <cell r="AR81">
            <v>57208.08</v>
          </cell>
          <cell r="AS81">
            <v>333072.58</v>
          </cell>
          <cell r="AT81">
            <v>2251447.75</v>
          </cell>
          <cell r="AU81">
            <v>6132893.5899999999</v>
          </cell>
          <cell r="AV81">
            <v>27973598.309999999</v>
          </cell>
          <cell r="AW81">
            <v>0</v>
          </cell>
          <cell r="AX81">
            <v>349355.46</v>
          </cell>
          <cell r="AY81">
            <v>254927.48</v>
          </cell>
          <cell r="AZ81">
            <v>6203350.21</v>
          </cell>
          <cell r="BA81">
            <v>8253355.0599999996</v>
          </cell>
          <cell r="BB81">
            <v>14811.76</v>
          </cell>
          <cell r="BC81">
            <v>340215.14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2002265.2</v>
          </cell>
          <cell r="BI81">
            <v>810481.45</v>
          </cell>
          <cell r="BJ81">
            <v>0</v>
          </cell>
          <cell r="BK81">
            <v>744193.94</v>
          </cell>
          <cell r="BL81">
            <v>674203.83</v>
          </cell>
          <cell r="BM81">
            <v>394865.61</v>
          </cell>
          <cell r="BN81">
            <v>21789586.609999999</v>
          </cell>
          <cell r="BP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S82">
            <v>139701.69</v>
          </cell>
          <cell r="T82">
            <v>9686.35</v>
          </cell>
          <cell r="U82">
            <v>13955.16</v>
          </cell>
          <cell r="V82">
            <v>113806.27</v>
          </cell>
          <cell r="W82">
            <v>18129874.600000001</v>
          </cell>
          <cell r="X82">
            <v>0</v>
          </cell>
          <cell r="Y82">
            <v>194.3</v>
          </cell>
          <cell r="Z82">
            <v>2214.66</v>
          </cell>
          <cell r="AA82">
            <v>98005.99</v>
          </cell>
          <cell r="AB82">
            <v>20516.84</v>
          </cell>
          <cell r="AC82">
            <v>12011726.09</v>
          </cell>
          <cell r="AE82">
            <v>0</v>
          </cell>
          <cell r="AG82">
            <v>0</v>
          </cell>
          <cell r="AI82">
            <v>9525.58</v>
          </cell>
          <cell r="AJ82">
            <v>88974.39</v>
          </cell>
          <cell r="AK82">
            <v>4833169.6100000003</v>
          </cell>
          <cell r="AL82">
            <v>2685256.79</v>
          </cell>
          <cell r="AM82">
            <v>5230680.21</v>
          </cell>
          <cell r="AN82">
            <v>276503.39</v>
          </cell>
          <cell r="AO82">
            <v>387615.08</v>
          </cell>
          <cell r="AP82">
            <v>522112.41</v>
          </cell>
          <cell r="AQ82">
            <v>95333.119999999995</v>
          </cell>
          <cell r="AR82">
            <v>116860.67</v>
          </cell>
          <cell r="AS82">
            <v>226997.88</v>
          </cell>
          <cell r="AT82">
            <v>1333516.8999999999</v>
          </cell>
          <cell r="AU82">
            <v>3309307.88</v>
          </cell>
          <cell r="AV82">
            <v>3337284.24</v>
          </cell>
          <cell r="AW82">
            <v>0</v>
          </cell>
          <cell r="AX82">
            <v>592048.57999999996</v>
          </cell>
          <cell r="AY82">
            <v>458185.44</v>
          </cell>
          <cell r="AZ82">
            <v>10504234.07</v>
          </cell>
          <cell r="BA82">
            <v>1473704.56</v>
          </cell>
          <cell r="BB82">
            <v>97640.86</v>
          </cell>
          <cell r="BC82">
            <v>195120.99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1585845.74</v>
          </cell>
          <cell r="BI82">
            <v>92951.53</v>
          </cell>
          <cell r="BJ82">
            <v>0</v>
          </cell>
          <cell r="BK82">
            <v>341851.82</v>
          </cell>
          <cell r="BL82">
            <v>349448.74</v>
          </cell>
          <cell r="BM82">
            <v>851604.62</v>
          </cell>
          <cell r="BN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S83">
            <v>395846.62</v>
          </cell>
          <cell r="T83">
            <v>202941.66</v>
          </cell>
          <cell r="U83">
            <v>84626</v>
          </cell>
          <cell r="V83">
            <v>27223.7</v>
          </cell>
          <cell r="W83">
            <v>-78580798.25</v>
          </cell>
          <cell r="X83">
            <v>0</v>
          </cell>
          <cell r="Y83">
            <v>11615.22</v>
          </cell>
          <cell r="Z83">
            <v>37273.79</v>
          </cell>
          <cell r="AA83">
            <v>2684701.47</v>
          </cell>
          <cell r="AB83">
            <v>5486814.0099999998</v>
          </cell>
          <cell r="AC83">
            <v>1250231.05</v>
          </cell>
          <cell r="AE83">
            <v>0</v>
          </cell>
          <cell r="AG83">
            <v>0</v>
          </cell>
          <cell r="AI83">
            <v>468080.8</v>
          </cell>
          <cell r="AJ83">
            <v>23515.79</v>
          </cell>
          <cell r="AK83">
            <v>576990.74</v>
          </cell>
          <cell r="AL83">
            <v>4541529.47</v>
          </cell>
          <cell r="AM83">
            <v>-31.46</v>
          </cell>
          <cell r="AN83">
            <v>371017.59</v>
          </cell>
          <cell r="AO83">
            <v>916656.12</v>
          </cell>
          <cell r="AP83">
            <v>71965.94</v>
          </cell>
          <cell r="AQ83">
            <v>137259.71</v>
          </cell>
          <cell r="AR83">
            <v>149806.60999999999</v>
          </cell>
          <cell r="AS83">
            <v>149155.79999999999</v>
          </cell>
          <cell r="AT83">
            <v>1202851.3400000001</v>
          </cell>
          <cell r="AU83">
            <v>2607106.35</v>
          </cell>
          <cell r="AV83">
            <v>2601428.9700000002</v>
          </cell>
          <cell r="AW83">
            <v>0</v>
          </cell>
          <cell r="AX83">
            <v>169174.38</v>
          </cell>
          <cell r="AY83">
            <v>262880.03999999998</v>
          </cell>
          <cell r="AZ83">
            <v>1533162.7</v>
          </cell>
          <cell r="BA83">
            <v>629926.78</v>
          </cell>
          <cell r="BB83">
            <v>39.43</v>
          </cell>
          <cell r="BC83">
            <v>235137.6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1678757.07</v>
          </cell>
          <cell r="BI83">
            <v>305248.01</v>
          </cell>
          <cell r="BJ83">
            <v>0</v>
          </cell>
          <cell r="BK83">
            <v>473821.69</v>
          </cell>
          <cell r="BL83">
            <v>202892.73</v>
          </cell>
          <cell r="BM83">
            <v>938885.89</v>
          </cell>
          <cell r="BN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S84">
            <v>415382.74</v>
          </cell>
          <cell r="T84">
            <v>147665.63</v>
          </cell>
          <cell r="U84">
            <v>4405.8500000000004</v>
          </cell>
          <cell r="V84">
            <v>5378.02</v>
          </cell>
          <cell r="W84">
            <v>12534003.76</v>
          </cell>
          <cell r="X84">
            <v>0</v>
          </cell>
          <cell r="Y84">
            <v>2706.11</v>
          </cell>
          <cell r="Z84">
            <v>310.56</v>
          </cell>
          <cell r="AA84">
            <v>75020.490000000005</v>
          </cell>
          <cell r="AB84">
            <v>9805.23</v>
          </cell>
          <cell r="AC84">
            <v>33406062.789999999</v>
          </cell>
          <cell r="AE84">
            <v>0</v>
          </cell>
          <cell r="AG84">
            <v>0</v>
          </cell>
          <cell r="AI84">
            <v>191.22</v>
          </cell>
          <cell r="AJ84">
            <v>25819.15</v>
          </cell>
          <cell r="AK84">
            <v>71667.87</v>
          </cell>
          <cell r="AL84">
            <v>13008409.460000001</v>
          </cell>
          <cell r="AM84">
            <v>-7.26</v>
          </cell>
          <cell r="AN84">
            <v>324553.17</v>
          </cell>
          <cell r="AO84">
            <v>86079.98</v>
          </cell>
          <cell r="AP84">
            <v>22967.17</v>
          </cell>
          <cell r="AQ84">
            <v>63329.77</v>
          </cell>
          <cell r="AR84">
            <v>45859.73</v>
          </cell>
          <cell r="AS84">
            <v>98530.04</v>
          </cell>
          <cell r="AT84">
            <v>1131204.3799999999</v>
          </cell>
          <cell r="AU84">
            <v>2731736.85</v>
          </cell>
          <cell r="AV84">
            <v>3114434.51</v>
          </cell>
          <cell r="AW84">
            <v>0</v>
          </cell>
          <cell r="AX84">
            <v>37271.9</v>
          </cell>
          <cell r="AY84">
            <v>269568.05</v>
          </cell>
          <cell r="AZ84">
            <v>1517053.79</v>
          </cell>
          <cell r="BA84">
            <v>509058.42</v>
          </cell>
          <cell r="BB84">
            <v>6719.15</v>
          </cell>
          <cell r="BC84">
            <v>259747.83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1499450.8</v>
          </cell>
          <cell r="BI84">
            <v>1237318.24</v>
          </cell>
          <cell r="BJ84">
            <v>0</v>
          </cell>
          <cell r="BK84">
            <v>602593.98</v>
          </cell>
          <cell r="BL84">
            <v>152719.35</v>
          </cell>
          <cell r="BM84">
            <v>870834.55</v>
          </cell>
          <cell r="BN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S85">
            <v>378551.38</v>
          </cell>
          <cell r="T85">
            <v>2284840.15</v>
          </cell>
          <cell r="U85">
            <v>22680.799999999999</v>
          </cell>
          <cell r="V85">
            <v>8933.85</v>
          </cell>
          <cell r="W85">
            <v>-12565710.52</v>
          </cell>
          <cell r="X85">
            <v>0</v>
          </cell>
          <cell r="Y85">
            <v>2258.85</v>
          </cell>
          <cell r="Z85">
            <v>3863.35</v>
          </cell>
          <cell r="AA85">
            <v>566004.84</v>
          </cell>
          <cell r="AB85">
            <v>1068570.29</v>
          </cell>
          <cell r="AC85">
            <v>19412963.91</v>
          </cell>
          <cell r="AE85">
            <v>0</v>
          </cell>
          <cell r="AG85">
            <v>0</v>
          </cell>
          <cell r="AI85">
            <v>93311.37</v>
          </cell>
          <cell r="AJ85">
            <v>137951.10999999999</v>
          </cell>
          <cell r="AK85">
            <v>158448.39000000001</v>
          </cell>
          <cell r="AL85">
            <v>3123380.15</v>
          </cell>
          <cell r="AM85">
            <v>5251958.49</v>
          </cell>
          <cell r="AN85">
            <v>709241.61</v>
          </cell>
          <cell r="AO85">
            <v>237447.48</v>
          </cell>
          <cell r="AP85">
            <v>130388.67</v>
          </cell>
          <cell r="AQ85">
            <v>174733.1</v>
          </cell>
          <cell r="AR85">
            <v>264310.03000000003</v>
          </cell>
          <cell r="AS85">
            <v>78457.88</v>
          </cell>
          <cell r="AT85">
            <v>2765580.67</v>
          </cell>
          <cell r="AU85">
            <v>3303319.47</v>
          </cell>
          <cell r="AV85">
            <v>3369746.34</v>
          </cell>
          <cell r="AW85">
            <v>0</v>
          </cell>
          <cell r="AX85">
            <v>33143.480000000003</v>
          </cell>
          <cell r="AY85">
            <v>728262.24</v>
          </cell>
          <cell r="AZ85">
            <v>416032.15</v>
          </cell>
          <cell r="BA85">
            <v>467086.26</v>
          </cell>
          <cell r="BB85">
            <v>10319.35</v>
          </cell>
          <cell r="BC85">
            <v>1222354.7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2176806.66</v>
          </cell>
          <cell r="BI85">
            <v>178189.92</v>
          </cell>
          <cell r="BJ85">
            <v>0</v>
          </cell>
          <cell r="BK85">
            <v>1843787.27</v>
          </cell>
          <cell r="BL85">
            <v>212462.65</v>
          </cell>
          <cell r="BM85">
            <v>2300825.7799999998</v>
          </cell>
          <cell r="BN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S86">
            <v>209534.75</v>
          </cell>
          <cell r="T86">
            <v>143158.51999999999</v>
          </cell>
          <cell r="U86">
            <v>-2842.89</v>
          </cell>
          <cell r="V86">
            <v>-3494.25</v>
          </cell>
          <cell r="W86">
            <v>13815397.26</v>
          </cell>
          <cell r="X86">
            <v>0</v>
          </cell>
          <cell r="Y86">
            <v>-1832.99</v>
          </cell>
          <cell r="Z86">
            <v>-1829.02</v>
          </cell>
          <cell r="AA86">
            <v>-334291.57</v>
          </cell>
          <cell r="AB86">
            <v>-806167.51</v>
          </cell>
          <cell r="AC86">
            <v>11627836.57</v>
          </cell>
          <cell r="AE86">
            <v>0</v>
          </cell>
          <cell r="AG86">
            <v>0</v>
          </cell>
          <cell r="AI86">
            <v>12735.58</v>
          </cell>
          <cell r="AJ86">
            <v>3561.29</v>
          </cell>
          <cell r="AK86">
            <v>94480.81</v>
          </cell>
          <cell r="AL86">
            <v>148741.95000000001</v>
          </cell>
          <cell r="AM86">
            <v>0</v>
          </cell>
          <cell r="AN86">
            <v>343188.85</v>
          </cell>
          <cell r="AO86">
            <v>325317.88</v>
          </cell>
          <cell r="AP86">
            <v>58201.06</v>
          </cell>
          <cell r="AQ86">
            <v>105309.7</v>
          </cell>
          <cell r="AR86">
            <v>25068.63</v>
          </cell>
          <cell r="AS86">
            <v>115631.56</v>
          </cell>
          <cell r="AT86">
            <v>1135269.3700000001</v>
          </cell>
          <cell r="AU86">
            <v>2868185.59</v>
          </cell>
          <cell r="AV86">
            <v>2461559.37</v>
          </cell>
          <cell r="AW86">
            <v>0</v>
          </cell>
          <cell r="AX86">
            <v>42281.45</v>
          </cell>
          <cell r="AY86">
            <v>120214.39</v>
          </cell>
          <cell r="AZ86">
            <v>1089946.1299999999</v>
          </cell>
          <cell r="BA86">
            <v>434331.47</v>
          </cell>
          <cell r="BB86">
            <v>18542.37</v>
          </cell>
          <cell r="BC86">
            <v>1432202.55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1372304.29</v>
          </cell>
          <cell r="BI86">
            <v>182169.39</v>
          </cell>
          <cell r="BJ86">
            <v>0</v>
          </cell>
          <cell r="BK86">
            <v>9806814.6500000004</v>
          </cell>
          <cell r="BL86">
            <v>73998.45</v>
          </cell>
          <cell r="BM86">
            <v>572185.15</v>
          </cell>
          <cell r="BN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S87">
            <v>51891.74</v>
          </cell>
          <cell r="T87">
            <v>-3682.49</v>
          </cell>
          <cell r="U87">
            <v>6946.39</v>
          </cell>
          <cell r="V87">
            <v>-1660.67</v>
          </cell>
          <cell r="W87">
            <v>3551907.28</v>
          </cell>
          <cell r="X87">
            <v>0</v>
          </cell>
          <cell r="Y87">
            <v>1165.1300000000001</v>
          </cell>
          <cell r="Z87">
            <v>-719.22</v>
          </cell>
          <cell r="AA87">
            <v>-11316.2</v>
          </cell>
          <cell r="AB87">
            <v>-194487.25</v>
          </cell>
          <cell r="AC87">
            <v>21829.62</v>
          </cell>
          <cell r="AE87">
            <v>0</v>
          </cell>
          <cell r="AG87">
            <v>0</v>
          </cell>
          <cell r="AI87">
            <v>17247.82</v>
          </cell>
          <cell r="AJ87">
            <v>4998.88</v>
          </cell>
          <cell r="AK87">
            <v>41568.74</v>
          </cell>
          <cell r="AL87">
            <v>457138.25</v>
          </cell>
          <cell r="AM87">
            <v>-7.26</v>
          </cell>
          <cell r="AN87">
            <v>1452343.86</v>
          </cell>
          <cell r="AO87">
            <v>30307.62</v>
          </cell>
          <cell r="AP87">
            <v>16800.09</v>
          </cell>
          <cell r="AQ87">
            <v>74617.47</v>
          </cell>
          <cell r="AR87">
            <v>112491.29</v>
          </cell>
          <cell r="AS87">
            <v>105794.69</v>
          </cell>
          <cell r="AT87">
            <v>1646122.47</v>
          </cell>
          <cell r="AU87">
            <v>3808069.18</v>
          </cell>
          <cell r="AV87">
            <v>3964438.21</v>
          </cell>
          <cell r="AW87">
            <v>0</v>
          </cell>
          <cell r="AX87">
            <v>26069.3</v>
          </cell>
          <cell r="AY87">
            <v>44083.01</v>
          </cell>
          <cell r="AZ87">
            <v>307359.92</v>
          </cell>
          <cell r="BA87">
            <v>393961.93</v>
          </cell>
          <cell r="BB87">
            <v>4130.0600000000004</v>
          </cell>
          <cell r="BC87">
            <v>779809.67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2937343.27</v>
          </cell>
          <cell r="BI87">
            <v>437567.61</v>
          </cell>
          <cell r="BJ87">
            <v>0</v>
          </cell>
          <cell r="BK87">
            <v>2791583.3</v>
          </cell>
          <cell r="BL87">
            <v>35218.17</v>
          </cell>
          <cell r="BM87">
            <v>88211.67</v>
          </cell>
          <cell r="BN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S88">
            <v>47011.22</v>
          </cell>
          <cell r="T88">
            <v>1037.03</v>
          </cell>
          <cell r="U88">
            <v>9319.2900000000009</v>
          </cell>
          <cell r="V88">
            <v>-3797.72</v>
          </cell>
          <cell r="W88">
            <v>586925.01</v>
          </cell>
          <cell r="X88">
            <v>0</v>
          </cell>
          <cell r="Y88">
            <v>1141.2</v>
          </cell>
          <cell r="Z88">
            <v>1847.85</v>
          </cell>
          <cell r="AA88">
            <v>84093.87</v>
          </cell>
          <cell r="AB88">
            <v>11616.41</v>
          </cell>
          <cell r="AC88">
            <v>1530455.44</v>
          </cell>
          <cell r="AE88">
            <v>0</v>
          </cell>
          <cell r="AG88">
            <v>0</v>
          </cell>
          <cell r="AI88">
            <v>45106.87</v>
          </cell>
          <cell r="AJ88">
            <v>9538.24</v>
          </cell>
          <cell r="AK88">
            <v>58153.87</v>
          </cell>
          <cell r="AL88">
            <v>374033.73</v>
          </cell>
          <cell r="AM88">
            <v>-7.26</v>
          </cell>
          <cell r="AN88">
            <v>348415.6</v>
          </cell>
          <cell r="AO88">
            <v>360306.66</v>
          </cell>
          <cell r="AP88">
            <v>34506.82</v>
          </cell>
          <cell r="AQ88">
            <v>39178.22</v>
          </cell>
          <cell r="AR88">
            <v>231330.64</v>
          </cell>
          <cell r="AS88">
            <v>119213.01</v>
          </cell>
          <cell r="AT88">
            <v>1506037.65</v>
          </cell>
          <cell r="AU88">
            <v>7405052.2400000002</v>
          </cell>
          <cell r="AV88">
            <v>10399853.199999999</v>
          </cell>
          <cell r="AW88">
            <v>0</v>
          </cell>
          <cell r="AX88">
            <v>48149.37</v>
          </cell>
          <cell r="AY88">
            <v>23342.79</v>
          </cell>
          <cell r="AZ88">
            <v>313067.98</v>
          </cell>
          <cell r="BA88">
            <v>368604.36</v>
          </cell>
          <cell r="BB88">
            <v>5214.5600000000004</v>
          </cell>
          <cell r="BC88">
            <v>209468.53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6098797.0099999998</v>
          </cell>
          <cell r="BI88">
            <v>1051221.69</v>
          </cell>
          <cell r="BJ88">
            <v>0</v>
          </cell>
          <cell r="BK88">
            <v>4646314.34</v>
          </cell>
          <cell r="BL88">
            <v>119458.08</v>
          </cell>
          <cell r="BM88">
            <v>665.72</v>
          </cell>
          <cell r="BN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S89">
            <v>73013.539999999994</v>
          </cell>
          <cell r="T89">
            <v>15070.95</v>
          </cell>
          <cell r="U89">
            <v>38869.53</v>
          </cell>
          <cell r="V89">
            <v>4347.51</v>
          </cell>
          <cell r="W89">
            <v>1055446.9099999999</v>
          </cell>
          <cell r="X89">
            <v>0</v>
          </cell>
          <cell r="Y89">
            <v>190.86</v>
          </cell>
          <cell r="Z89">
            <v>10059.56</v>
          </cell>
          <cell r="AA89">
            <v>52739.16</v>
          </cell>
          <cell r="AB89">
            <v>3026.71</v>
          </cell>
          <cell r="AC89">
            <v>1535215.12</v>
          </cell>
          <cell r="AE89">
            <v>0</v>
          </cell>
          <cell r="AG89">
            <v>0</v>
          </cell>
          <cell r="AI89">
            <v>-7.26</v>
          </cell>
          <cell r="AJ89">
            <v>13085.83</v>
          </cell>
          <cell r="AK89">
            <v>33378.6</v>
          </cell>
          <cell r="AL89">
            <v>96239.92</v>
          </cell>
          <cell r="AM89">
            <v>-7.26</v>
          </cell>
          <cell r="AN89">
            <v>443205.02</v>
          </cell>
          <cell r="AO89">
            <v>51179.88</v>
          </cell>
          <cell r="AP89">
            <v>12218.99</v>
          </cell>
          <cell r="AQ89">
            <v>49598.98</v>
          </cell>
          <cell r="AR89">
            <v>54284.2</v>
          </cell>
          <cell r="AS89">
            <v>197557.53</v>
          </cell>
          <cell r="AT89">
            <v>2681459.39</v>
          </cell>
          <cell r="AU89">
            <v>14871025.300000001</v>
          </cell>
          <cell r="AV89">
            <v>21685163</v>
          </cell>
          <cell r="AW89">
            <v>0</v>
          </cell>
          <cell r="AX89">
            <v>27317.82</v>
          </cell>
          <cell r="AY89">
            <v>104592.1</v>
          </cell>
          <cell r="AZ89">
            <v>1540778.26</v>
          </cell>
          <cell r="BA89">
            <v>466550.5</v>
          </cell>
          <cell r="BB89">
            <v>1689.32</v>
          </cell>
          <cell r="BC89">
            <v>618536.7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1404063.48</v>
          </cell>
          <cell r="BI89">
            <v>0</v>
          </cell>
          <cell r="BJ89">
            <v>0</v>
          </cell>
          <cell r="BK89">
            <v>1306041.42</v>
          </cell>
          <cell r="BL89">
            <v>47748.67</v>
          </cell>
          <cell r="BM89">
            <v>38322.19</v>
          </cell>
          <cell r="BN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S90">
            <v>90296.35</v>
          </cell>
          <cell r="T90">
            <v>3228.67</v>
          </cell>
          <cell r="U90">
            <v>22991.34</v>
          </cell>
          <cell r="V90">
            <v>518.49</v>
          </cell>
          <cell r="W90">
            <v>460784.84</v>
          </cell>
          <cell r="X90">
            <v>0</v>
          </cell>
          <cell r="Y90">
            <v>2562.3200000000002</v>
          </cell>
          <cell r="Z90">
            <v>57.65</v>
          </cell>
          <cell r="AA90">
            <v>53512.28</v>
          </cell>
          <cell r="AB90">
            <v>5846.01</v>
          </cell>
          <cell r="AC90">
            <v>33065351.100000001</v>
          </cell>
          <cell r="AE90">
            <v>0</v>
          </cell>
          <cell r="AG90">
            <v>0</v>
          </cell>
          <cell r="AI90">
            <v>312851.69</v>
          </cell>
          <cell r="AJ90">
            <v>20980.44</v>
          </cell>
          <cell r="AK90">
            <v>18246.57</v>
          </cell>
          <cell r="AL90">
            <v>3764.9</v>
          </cell>
          <cell r="AM90">
            <v>-7.26</v>
          </cell>
          <cell r="AN90">
            <v>337919.55</v>
          </cell>
          <cell r="AO90">
            <v>189442.28</v>
          </cell>
          <cell r="AP90">
            <v>45163.87</v>
          </cell>
          <cell r="AQ90">
            <v>144630.26</v>
          </cell>
          <cell r="AR90">
            <v>155096.4</v>
          </cell>
          <cell r="AS90">
            <v>231360.82</v>
          </cell>
          <cell r="AT90">
            <v>10166055.310000001</v>
          </cell>
          <cell r="AU90">
            <v>32217627.09</v>
          </cell>
          <cell r="AV90">
            <v>38604973.100000001</v>
          </cell>
          <cell r="AW90">
            <v>0</v>
          </cell>
          <cell r="AX90">
            <v>33617.760000000002</v>
          </cell>
          <cell r="AY90">
            <v>37476.230000000003</v>
          </cell>
          <cell r="AZ90">
            <v>211031.97</v>
          </cell>
          <cell r="BA90">
            <v>557658.74</v>
          </cell>
          <cell r="BB90">
            <v>2260.66</v>
          </cell>
          <cell r="BC90">
            <v>850062.16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2178693.48</v>
          </cell>
          <cell r="BI90">
            <v>242101.15</v>
          </cell>
          <cell r="BJ90">
            <v>0</v>
          </cell>
          <cell r="BK90">
            <v>939883.8</v>
          </cell>
          <cell r="BL90">
            <v>53178.94</v>
          </cell>
          <cell r="BM90">
            <v>412.49</v>
          </cell>
          <cell r="BN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S91">
            <v>101987.18</v>
          </cell>
          <cell r="T91">
            <v>9352.39</v>
          </cell>
          <cell r="U91">
            <v>33311.660000000003</v>
          </cell>
          <cell r="V91">
            <v>4493</v>
          </cell>
          <cell r="W91">
            <v>558012.92000000004</v>
          </cell>
          <cell r="X91">
            <v>0</v>
          </cell>
          <cell r="Y91">
            <v>125.18</v>
          </cell>
          <cell r="Z91">
            <v>1013.55</v>
          </cell>
          <cell r="AA91">
            <v>71768.42</v>
          </cell>
          <cell r="AB91">
            <v>-6963.47</v>
          </cell>
          <cell r="AC91">
            <v>-7.26</v>
          </cell>
          <cell r="AE91">
            <v>0</v>
          </cell>
          <cell r="AG91">
            <v>0</v>
          </cell>
          <cell r="AI91">
            <v>9039.4500000000007</v>
          </cell>
          <cell r="AJ91">
            <v>148708.25</v>
          </cell>
          <cell r="AK91">
            <v>84445.18</v>
          </cell>
          <cell r="AL91">
            <v>115332.44</v>
          </cell>
          <cell r="AM91">
            <v>-7.26</v>
          </cell>
          <cell r="AN91">
            <v>345339.98</v>
          </cell>
          <cell r="AO91">
            <v>128292.69</v>
          </cell>
          <cell r="AP91">
            <v>37126.01</v>
          </cell>
          <cell r="AQ91">
            <v>40351.33</v>
          </cell>
          <cell r="AR91">
            <v>70891.58</v>
          </cell>
          <cell r="AS91">
            <v>255999.66</v>
          </cell>
          <cell r="AT91">
            <v>17897761.66</v>
          </cell>
          <cell r="AU91">
            <v>41543539.439999998</v>
          </cell>
          <cell r="AV91">
            <v>41998132.090000004</v>
          </cell>
          <cell r="AW91">
            <v>0</v>
          </cell>
          <cell r="AX91">
            <v>21808.58</v>
          </cell>
          <cell r="AY91">
            <v>11279.91</v>
          </cell>
          <cell r="AZ91">
            <v>207755.37</v>
          </cell>
          <cell r="BA91">
            <v>390238.42</v>
          </cell>
          <cell r="BB91">
            <v>5603.21</v>
          </cell>
          <cell r="BC91">
            <v>2669094.0299999998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1500134.88</v>
          </cell>
          <cell r="BI91">
            <v>0</v>
          </cell>
          <cell r="BJ91">
            <v>0</v>
          </cell>
          <cell r="BK91">
            <v>399828.57</v>
          </cell>
          <cell r="BL91">
            <v>63376.19</v>
          </cell>
          <cell r="BM91">
            <v>394.34</v>
          </cell>
          <cell r="BN91">
            <v>494242.39</v>
          </cell>
          <cell r="BP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S92">
            <v>112382.54</v>
          </cell>
          <cell r="T92">
            <v>1544198.05</v>
          </cell>
          <cell r="U92">
            <v>1633.8</v>
          </cell>
          <cell r="V92">
            <v>-1956.07</v>
          </cell>
          <cell r="W92">
            <v>436945.45</v>
          </cell>
          <cell r="X92">
            <v>0</v>
          </cell>
          <cell r="Y92">
            <v>565.42999999999995</v>
          </cell>
          <cell r="Z92">
            <v>1024.9000000000001</v>
          </cell>
          <cell r="AA92">
            <v>98923.4</v>
          </cell>
          <cell r="AB92">
            <v>24773.56</v>
          </cell>
          <cell r="AC92">
            <v>-7.26</v>
          </cell>
          <cell r="AE92">
            <v>0</v>
          </cell>
          <cell r="AG92">
            <v>0</v>
          </cell>
          <cell r="AI92">
            <v>16625.8</v>
          </cell>
          <cell r="AJ92">
            <v>-5248.94</v>
          </cell>
          <cell r="AK92">
            <v>-15900.82</v>
          </cell>
          <cell r="AL92">
            <v>4316.2700000000004</v>
          </cell>
          <cell r="AM92">
            <v>-7.26</v>
          </cell>
          <cell r="AN92">
            <v>412067.76</v>
          </cell>
          <cell r="AO92">
            <v>136961.54999999999</v>
          </cell>
          <cell r="AP92">
            <v>116589.63</v>
          </cell>
          <cell r="AQ92">
            <v>54160.68</v>
          </cell>
          <cell r="AR92">
            <v>56798.75</v>
          </cell>
          <cell r="AS92">
            <v>211144.01</v>
          </cell>
          <cell r="AT92">
            <v>53728820</v>
          </cell>
          <cell r="AU92">
            <v>119389534.31999999</v>
          </cell>
          <cell r="AV92">
            <v>120658293.43000001</v>
          </cell>
          <cell r="AW92">
            <v>0</v>
          </cell>
          <cell r="AX92">
            <v>30441.4</v>
          </cell>
          <cell r="AY92">
            <v>23090.79</v>
          </cell>
          <cell r="AZ92">
            <v>429388.78</v>
          </cell>
          <cell r="BA92">
            <v>355601.04</v>
          </cell>
          <cell r="BB92">
            <v>4192</v>
          </cell>
          <cell r="BC92">
            <v>526173.88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292341</v>
          </cell>
          <cell r="BI92">
            <v>493336.25</v>
          </cell>
          <cell r="BJ92">
            <v>0</v>
          </cell>
          <cell r="BK92">
            <v>253641.67</v>
          </cell>
          <cell r="BL92">
            <v>81974.179999999993</v>
          </cell>
          <cell r="BM92">
            <v>430.85</v>
          </cell>
          <cell r="BN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S93">
            <v>188517.61</v>
          </cell>
          <cell r="T93">
            <v>66841.61</v>
          </cell>
          <cell r="U93">
            <v>74245.86</v>
          </cell>
          <cell r="V93">
            <v>39667.32</v>
          </cell>
          <cell r="W93">
            <v>-17375833.98</v>
          </cell>
          <cell r="X93">
            <v>0</v>
          </cell>
          <cell r="Y93">
            <v>3253.41</v>
          </cell>
          <cell r="Z93">
            <v>4708.66</v>
          </cell>
          <cell r="AA93">
            <v>58185.53</v>
          </cell>
          <cell r="AB93">
            <v>1298280.33</v>
          </cell>
          <cell r="AC93">
            <v>9888782.6400000006</v>
          </cell>
          <cell r="AE93">
            <v>0</v>
          </cell>
          <cell r="AG93">
            <v>0</v>
          </cell>
          <cell r="AI93">
            <v>122387.17</v>
          </cell>
          <cell r="AJ93">
            <v>16157.12</v>
          </cell>
          <cell r="AK93">
            <v>21309.7</v>
          </cell>
          <cell r="AL93">
            <v>407686.54</v>
          </cell>
          <cell r="AM93">
            <v>-7.26</v>
          </cell>
          <cell r="AN93">
            <v>763943.02</v>
          </cell>
          <cell r="AO93">
            <v>263952.21999999997</v>
          </cell>
          <cell r="AP93">
            <v>41254.949999999997</v>
          </cell>
          <cell r="AQ93">
            <v>93784.11</v>
          </cell>
          <cell r="AR93">
            <v>55207.12</v>
          </cell>
          <cell r="AS93">
            <v>171849.59</v>
          </cell>
          <cell r="AT93">
            <v>37757681.850000001</v>
          </cell>
          <cell r="AU93">
            <v>77989333.189999998</v>
          </cell>
          <cell r="AV93">
            <v>75701433.680000007</v>
          </cell>
          <cell r="AW93">
            <v>0</v>
          </cell>
          <cell r="AX93">
            <v>40028.49</v>
          </cell>
          <cell r="AY93">
            <v>25221.03</v>
          </cell>
          <cell r="AZ93">
            <v>344152.66</v>
          </cell>
          <cell r="BA93">
            <v>317897.78000000003</v>
          </cell>
          <cell r="BB93">
            <v>1503.79</v>
          </cell>
          <cell r="BC93">
            <v>420988.55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1314880.3799999999</v>
          </cell>
          <cell r="BI93">
            <v>165668.24</v>
          </cell>
          <cell r="BJ93">
            <v>0</v>
          </cell>
          <cell r="BK93">
            <v>170776.34</v>
          </cell>
          <cell r="BL93">
            <v>82582.179999999993</v>
          </cell>
          <cell r="BM93">
            <v>233.07</v>
          </cell>
          <cell r="BN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S94">
            <v>170601.19</v>
          </cell>
          <cell r="T94">
            <v>64224.17</v>
          </cell>
          <cell r="U94">
            <v>54404.65</v>
          </cell>
          <cell r="V94">
            <v>2673.99</v>
          </cell>
          <cell r="W94">
            <v>1370014.9</v>
          </cell>
          <cell r="X94">
            <v>0</v>
          </cell>
          <cell r="Y94">
            <v>1765.85</v>
          </cell>
          <cell r="Z94">
            <v>-72.599999999999994</v>
          </cell>
          <cell r="AA94">
            <v>95543.53</v>
          </cell>
          <cell r="AB94">
            <v>13880.14</v>
          </cell>
          <cell r="AC94">
            <v>2711934.15</v>
          </cell>
          <cell r="AE94">
            <v>0</v>
          </cell>
          <cell r="AG94">
            <v>0</v>
          </cell>
          <cell r="AI94">
            <v>7702.74</v>
          </cell>
          <cell r="AJ94">
            <v>14961.9</v>
          </cell>
          <cell r="AK94">
            <v>5762.02</v>
          </cell>
          <cell r="AL94">
            <v>22469.66</v>
          </cell>
          <cell r="AM94">
            <v>-7.26</v>
          </cell>
          <cell r="AN94">
            <v>646359.19999999995</v>
          </cell>
          <cell r="AO94">
            <v>106687.57</v>
          </cell>
          <cell r="AP94">
            <v>92249.31</v>
          </cell>
          <cell r="AQ94">
            <v>91862.46</v>
          </cell>
          <cell r="AR94">
            <v>67905.179999999993</v>
          </cell>
          <cell r="AS94">
            <v>165221.81</v>
          </cell>
          <cell r="AT94">
            <v>37801119.719999999</v>
          </cell>
          <cell r="AU94">
            <v>87101181.090000004</v>
          </cell>
          <cell r="AV94">
            <v>82681497.329999998</v>
          </cell>
          <cell r="AW94">
            <v>0</v>
          </cell>
          <cell r="AX94">
            <v>44819.28</v>
          </cell>
          <cell r="AY94">
            <v>20266.22</v>
          </cell>
          <cell r="AZ94">
            <v>783927.49</v>
          </cell>
          <cell r="BA94">
            <v>360686.76</v>
          </cell>
          <cell r="BB94">
            <v>3693.44</v>
          </cell>
          <cell r="BC94">
            <v>156902.87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2030935.51</v>
          </cell>
          <cell r="BI94">
            <v>1030441.73</v>
          </cell>
          <cell r="BJ94">
            <v>0</v>
          </cell>
          <cell r="BK94">
            <v>375093.86</v>
          </cell>
          <cell r="BL94">
            <v>114533.33</v>
          </cell>
          <cell r="BM94">
            <v>19118.79</v>
          </cell>
          <cell r="BN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S95">
            <v>251276.87</v>
          </cell>
          <cell r="T95">
            <v>19257.61</v>
          </cell>
          <cell r="U95">
            <v>113204.19</v>
          </cell>
          <cell r="V95">
            <v>1363.64</v>
          </cell>
          <cell r="W95">
            <v>610863.47</v>
          </cell>
          <cell r="X95">
            <v>0</v>
          </cell>
          <cell r="Y95">
            <v>1662.26</v>
          </cell>
          <cell r="Z95">
            <v>131.72</v>
          </cell>
          <cell r="AA95">
            <v>117493.5</v>
          </cell>
          <cell r="AB95">
            <v>6341.07</v>
          </cell>
          <cell r="AC95">
            <v>249001.43</v>
          </cell>
          <cell r="AE95">
            <v>0</v>
          </cell>
          <cell r="AG95">
            <v>0</v>
          </cell>
          <cell r="AI95">
            <v>1387455.22</v>
          </cell>
          <cell r="AJ95">
            <v>148376.31</v>
          </cell>
          <cell r="AK95">
            <v>32266.85</v>
          </cell>
          <cell r="AL95">
            <v>142958.98000000001</v>
          </cell>
          <cell r="AM95">
            <v>5483036.6200000001</v>
          </cell>
          <cell r="AN95">
            <v>338707.28</v>
          </cell>
          <cell r="AO95">
            <v>391045.79</v>
          </cell>
          <cell r="AP95">
            <v>12209.15</v>
          </cell>
          <cell r="AQ95">
            <v>42486.3</v>
          </cell>
          <cell r="AR95">
            <v>119815.58</v>
          </cell>
          <cell r="AS95">
            <v>206119.18</v>
          </cell>
          <cell r="AT95">
            <v>4332231.93</v>
          </cell>
          <cell r="AU95">
            <v>11815304.300000001</v>
          </cell>
          <cell r="AV95">
            <v>11390165.800000001</v>
          </cell>
          <cell r="AW95">
            <v>0</v>
          </cell>
          <cell r="AX95">
            <v>91343.82</v>
          </cell>
          <cell r="AY95">
            <v>16480.93</v>
          </cell>
          <cell r="AZ95">
            <v>766724.19</v>
          </cell>
          <cell r="BA95">
            <v>423280.49</v>
          </cell>
          <cell r="BB95">
            <v>8140.04</v>
          </cell>
          <cell r="BC95">
            <v>240719.64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2183650.2400000002</v>
          </cell>
          <cell r="BI95">
            <v>21554.98</v>
          </cell>
          <cell r="BJ95">
            <v>0</v>
          </cell>
          <cell r="BK95">
            <v>268409.88</v>
          </cell>
          <cell r="BL95">
            <v>251144.26</v>
          </cell>
          <cell r="BM95">
            <v>46003.49</v>
          </cell>
          <cell r="BN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S96">
            <v>536713.99</v>
          </cell>
          <cell r="T96">
            <v>16755.099999999999</v>
          </cell>
          <cell r="U96">
            <v>221717.1</v>
          </cell>
          <cell r="V96">
            <v>16177.03</v>
          </cell>
          <cell r="W96">
            <v>544356.79</v>
          </cell>
          <cell r="X96">
            <v>0</v>
          </cell>
          <cell r="Y96">
            <v>5445.72</v>
          </cell>
          <cell r="Z96">
            <v>8353.48</v>
          </cell>
          <cell r="AA96">
            <v>694351.66</v>
          </cell>
          <cell r="AB96">
            <v>6794.37</v>
          </cell>
          <cell r="AC96">
            <v>-7.26</v>
          </cell>
          <cell r="AE96">
            <v>0</v>
          </cell>
          <cell r="AG96">
            <v>0</v>
          </cell>
          <cell r="AI96">
            <v>3023202.08</v>
          </cell>
          <cell r="AJ96">
            <v>4978.78</v>
          </cell>
          <cell r="AK96">
            <v>34122.400000000001</v>
          </cell>
          <cell r="AL96">
            <v>530290.64</v>
          </cell>
          <cell r="AM96">
            <v>-7.26</v>
          </cell>
          <cell r="AN96">
            <v>296111.02</v>
          </cell>
          <cell r="AO96">
            <v>117147.32</v>
          </cell>
          <cell r="AP96">
            <v>24019.84</v>
          </cell>
          <cell r="AQ96">
            <v>148904.74</v>
          </cell>
          <cell r="AR96">
            <v>57584.38</v>
          </cell>
          <cell r="AS96">
            <v>411453.34</v>
          </cell>
          <cell r="AT96">
            <v>1896055.37</v>
          </cell>
          <cell r="AU96">
            <v>4853939.04</v>
          </cell>
          <cell r="AV96">
            <v>4560507.79</v>
          </cell>
          <cell r="AW96">
            <v>0</v>
          </cell>
          <cell r="AX96">
            <v>154560.20000000001</v>
          </cell>
          <cell r="AY96">
            <v>46906.41</v>
          </cell>
          <cell r="AZ96">
            <v>411805.03</v>
          </cell>
          <cell r="BA96">
            <v>405396.2</v>
          </cell>
          <cell r="BB96">
            <v>55943.28</v>
          </cell>
          <cell r="BC96">
            <v>200849.61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1041260.26</v>
          </cell>
          <cell r="BI96">
            <v>0</v>
          </cell>
          <cell r="BJ96">
            <v>0</v>
          </cell>
          <cell r="BK96">
            <v>411015.05</v>
          </cell>
          <cell r="BL96">
            <v>281746.44</v>
          </cell>
          <cell r="BM96">
            <v>81478.7</v>
          </cell>
          <cell r="BN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S97">
            <v>418831.73</v>
          </cell>
          <cell r="T97">
            <v>38466.800000000003</v>
          </cell>
          <cell r="U97">
            <v>317510.32</v>
          </cell>
          <cell r="V97">
            <v>6400.92</v>
          </cell>
          <cell r="W97">
            <v>1365807.73</v>
          </cell>
          <cell r="X97">
            <v>0</v>
          </cell>
          <cell r="Y97">
            <v>20451.46</v>
          </cell>
          <cell r="Z97">
            <v>-221.43</v>
          </cell>
          <cell r="AA97">
            <v>277046.43</v>
          </cell>
          <cell r="AB97">
            <v>40118.46</v>
          </cell>
          <cell r="AC97">
            <v>2791403.25</v>
          </cell>
          <cell r="AE97">
            <v>0</v>
          </cell>
          <cell r="AG97">
            <v>0</v>
          </cell>
          <cell r="AI97">
            <v>1331811.31</v>
          </cell>
          <cell r="AJ97">
            <v>15059.34</v>
          </cell>
          <cell r="AK97">
            <v>169977.79</v>
          </cell>
          <cell r="AL97">
            <v>144958.54999999999</v>
          </cell>
          <cell r="AM97">
            <v>-7.26</v>
          </cell>
          <cell r="AN97">
            <v>363297.05</v>
          </cell>
          <cell r="AO97">
            <v>195487</v>
          </cell>
          <cell r="AP97">
            <v>52438.47</v>
          </cell>
          <cell r="AQ97">
            <v>22709.55</v>
          </cell>
          <cell r="AR97">
            <v>116676.06</v>
          </cell>
          <cell r="AS97">
            <v>518807.1</v>
          </cell>
          <cell r="AT97">
            <v>1571770.27</v>
          </cell>
          <cell r="AU97">
            <v>4091712.04</v>
          </cell>
          <cell r="AV97">
            <v>19397476.66</v>
          </cell>
          <cell r="AW97">
            <v>0</v>
          </cell>
          <cell r="AX97">
            <v>374610.73</v>
          </cell>
          <cell r="AY97">
            <v>54363.3</v>
          </cell>
          <cell r="AZ97">
            <v>898029.85</v>
          </cell>
          <cell r="BA97">
            <v>533756.80000000005</v>
          </cell>
          <cell r="BB97">
            <v>61717.06</v>
          </cell>
          <cell r="BC97">
            <v>212486.49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29422.6800000002</v>
          </cell>
          <cell r="BI97">
            <v>1089552.81</v>
          </cell>
          <cell r="BJ97">
            <v>0</v>
          </cell>
          <cell r="BK97">
            <v>440540.73</v>
          </cell>
          <cell r="BL97">
            <v>441894.16</v>
          </cell>
          <cell r="BM97">
            <v>76813.039999999994</v>
          </cell>
          <cell r="BN97">
            <v>847100.53</v>
          </cell>
          <cell r="BP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S98">
            <v>471124.11</v>
          </cell>
          <cell r="T98">
            <v>3069393.43</v>
          </cell>
          <cell r="U98">
            <v>234293.12</v>
          </cell>
          <cell r="V98">
            <v>62263.41</v>
          </cell>
          <cell r="W98">
            <v>-8364073.6600000001</v>
          </cell>
          <cell r="X98">
            <v>0</v>
          </cell>
          <cell r="Y98">
            <v>6786.83</v>
          </cell>
          <cell r="Z98">
            <v>1820.74</v>
          </cell>
          <cell r="AA98">
            <v>442997.03</v>
          </cell>
          <cell r="AB98">
            <v>725181.62</v>
          </cell>
          <cell r="AC98">
            <v>31227182.440000001</v>
          </cell>
          <cell r="AE98">
            <v>0</v>
          </cell>
          <cell r="AG98">
            <v>0</v>
          </cell>
          <cell r="AI98">
            <v>12777266.699999999</v>
          </cell>
          <cell r="AJ98">
            <v>8411.32</v>
          </cell>
          <cell r="AK98">
            <v>269785.75</v>
          </cell>
          <cell r="AL98">
            <v>718729.37</v>
          </cell>
          <cell r="AM98">
            <v>-7.26</v>
          </cell>
          <cell r="AN98">
            <v>274958.89</v>
          </cell>
          <cell r="AO98">
            <v>230282.04</v>
          </cell>
          <cell r="AP98">
            <v>29695.66</v>
          </cell>
          <cell r="AQ98">
            <v>137546.65</v>
          </cell>
          <cell r="AR98">
            <v>111687.95</v>
          </cell>
          <cell r="AS98">
            <v>784336.76</v>
          </cell>
          <cell r="AT98">
            <v>1514675.06</v>
          </cell>
          <cell r="AU98">
            <v>4120811.71</v>
          </cell>
          <cell r="AV98">
            <v>4227841.68</v>
          </cell>
          <cell r="AW98">
            <v>0</v>
          </cell>
          <cell r="AX98">
            <v>507100.27</v>
          </cell>
          <cell r="AY98">
            <v>73976.289999999994</v>
          </cell>
          <cell r="AZ98">
            <v>784814.02</v>
          </cell>
          <cell r="BA98">
            <v>541619.89</v>
          </cell>
          <cell r="BB98">
            <v>204085.29</v>
          </cell>
          <cell r="BC98">
            <v>368718.5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1575455.83</v>
          </cell>
          <cell r="BI98">
            <v>430925.8</v>
          </cell>
          <cell r="BJ98">
            <v>0</v>
          </cell>
          <cell r="BK98">
            <v>361692.23</v>
          </cell>
          <cell r="BL98">
            <v>628374.41</v>
          </cell>
          <cell r="BM98">
            <v>125533.61</v>
          </cell>
          <cell r="BN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S99">
            <v>94497.919999999998</v>
          </cell>
          <cell r="T99">
            <v>61563.26</v>
          </cell>
          <cell r="U99">
            <v>172479.64</v>
          </cell>
          <cell r="V99">
            <v>76269.84</v>
          </cell>
          <cell r="W99">
            <v>16081256.869999999</v>
          </cell>
          <cell r="X99">
            <v>0</v>
          </cell>
          <cell r="Y99">
            <v>4285.01</v>
          </cell>
          <cell r="Z99">
            <v>-1864.84</v>
          </cell>
          <cell r="AA99">
            <v>-132446.71</v>
          </cell>
          <cell r="AB99">
            <v>-681639.41</v>
          </cell>
          <cell r="AC99">
            <v>-88863.07</v>
          </cell>
          <cell r="AE99">
            <v>0</v>
          </cell>
          <cell r="AG99">
            <v>0</v>
          </cell>
          <cell r="AI99">
            <v>411243.2</v>
          </cell>
          <cell r="AJ99">
            <v>30808.87</v>
          </cell>
          <cell r="AK99">
            <v>229615.01</v>
          </cell>
          <cell r="AL99">
            <v>18623.79</v>
          </cell>
          <cell r="AM99">
            <v>1001.7</v>
          </cell>
          <cell r="AN99">
            <v>352832.8</v>
          </cell>
          <cell r="AO99">
            <v>366105.99</v>
          </cell>
          <cell r="AP99">
            <v>33708.26</v>
          </cell>
          <cell r="AQ99">
            <v>59672.23</v>
          </cell>
          <cell r="AR99">
            <v>52126.54</v>
          </cell>
          <cell r="AS99">
            <v>1020342.5</v>
          </cell>
          <cell r="AT99">
            <v>1481834.37</v>
          </cell>
          <cell r="AU99">
            <v>5899582.6600000001</v>
          </cell>
          <cell r="AV99">
            <v>6459934.3499999996</v>
          </cell>
          <cell r="AW99">
            <v>0</v>
          </cell>
          <cell r="AX99">
            <v>775025.84</v>
          </cell>
          <cell r="AY99">
            <v>110835.12</v>
          </cell>
          <cell r="AZ99">
            <v>1556619.61</v>
          </cell>
          <cell r="BA99">
            <v>725563.55</v>
          </cell>
          <cell r="BB99">
            <v>43711.95</v>
          </cell>
          <cell r="BC99">
            <v>590673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1199749.3500000001</v>
          </cell>
          <cell r="BI99">
            <v>76193.98</v>
          </cell>
          <cell r="BJ99">
            <v>0</v>
          </cell>
          <cell r="BK99">
            <v>381906.97</v>
          </cell>
          <cell r="BL99">
            <v>1812890.52</v>
          </cell>
          <cell r="BM99">
            <v>143455.21</v>
          </cell>
          <cell r="BN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S100">
            <v>130332.44</v>
          </cell>
          <cell r="T100">
            <v>29707.51</v>
          </cell>
          <cell r="U100">
            <v>160142.07999999999</v>
          </cell>
          <cell r="V100">
            <v>-16706.580000000002</v>
          </cell>
          <cell r="W100">
            <v>6632068.6399999997</v>
          </cell>
          <cell r="X100">
            <v>0</v>
          </cell>
          <cell r="Y100">
            <v>736.71</v>
          </cell>
          <cell r="Z100">
            <v>297.01</v>
          </cell>
          <cell r="AA100">
            <v>124640.24</v>
          </cell>
          <cell r="AB100">
            <v>12879.59</v>
          </cell>
          <cell r="AC100">
            <v>384674.08</v>
          </cell>
          <cell r="AE100">
            <v>0</v>
          </cell>
          <cell r="AG100">
            <v>0</v>
          </cell>
          <cell r="AI100">
            <v>287608.19</v>
          </cell>
          <cell r="AJ100">
            <v>102750.59</v>
          </cell>
          <cell r="AK100">
            <v>1382011.14</v>
          </cell>
          <cell r="AL100">
            <v>4385.53</v>
          </cell>
          <cell r="AM100">
            <v>12325.05</v>
          </cell>
          <cell r="AN100">
            <v>438127.4</v>
          </cell>
          <cell r="AO100">
            <v>201981.33</v>
          </cell>
          <cell r="AP100">
            <v>209885.28</v>
          </cell>
          <cell r="AQ100">
            <v>115107.67</v>
          </cell>
          <cell r="AR100">
            <v>67565.17</v>
          </cell>
          <cell r="AS100">
            <v>758996.75</v>
          </cell>
          <cell r="AT100">
            <v>1399235.31</v>
          </cell>
          <cell r="AU100">
            <v>3825867.01</v>
          </cell>
          <cell r="AV100">
            <v>4200112.12</v>
          </cell>
          <cell r="AW100">
            <v>0</v>
          </cell>
          <cell r="AX100">
            <v>485527.79</v>
          </cell>
          <cell r="AY100">
            <v>103366.7</v>
          </cell>
          <cell r="AZ100">
            <v>2427263.75</v>
          </cell>
          <cell r="BA100">
            <v>2018813.43</v>
          </cell>
          <cell r="BB100">
            <v>73785.81</v>
          </cell>
          <cell r="BC100">
            <v>550658.88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2218005.23</v>
          </cell>
          <cell r="BI100">
            <v>5203.74</v>
          </cell>
          <cell r="BJ100">
            <v>0</v>
          </cell>
          <cell r="BK100">
            <v>541933.04</v>
          </cell>
          <cell r="BL100">
            <v>2350569.2599999998</v>
          </cell>
          <cell r="BM100">
            <v>182751.02</v>
          </cell>
          <cell r="BN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S101">
            <v>157516.15</v>
          </cell>
          <cell r="T101">
            <v>1591701.91</v>
          </cell>
          <cell r="U101">
            <v>255934.48</v>
          </cell>
          <cell r="V101">
            <v>56510.16</v>
          </cell>
          <cell r="W101">
            <v>13856376.949999999</v>
          </cell>
          <cell r="X101">
            <v>0</v>
          </cell>
          <cell r="Y101">
            <v>226.56</v>
          </cell>
          <cell r="Z101">
            <v>2238.35</v>
          </cell>
          <cell r="AA101">
            <v>144017.68</v>
          </cell>
          <cell r="AB101">
            <v>8238.4699999999993</v>
          </cell>
          <cell r="AC101">
            <v>23011211.800000001</v>
          </cell>
          <cell r="AE101">
            <v>0</v>
          </cell>
          <cell r="AG101">
            <v>0</v>
          </cell>
          <cell r="AI101">
            <v>189809.15</v>
          </cell>
          <cell r="AJ101">
            <v>193573.19</v>
          </cell>
          <cell r="AK101">
            <v>6405519.6200000001</v>
          </cell>
          <cell r="AL101">
            <v>15385.78</v>
          </cell>
          <cell r="AM101">
            <v>5534245.5899999999</v>
          </cell>
          <cell r="AN101">
            <v>455182.56</v>
          </cell>
          <cell r="AO101">
            <v>626066.99</v>
          </cell>
          <cell r="AP101">
            <v>586459.82999999996</v>
          </cell>
          <cell r="AQ101">
            <v>34867.81</v>
          </cell>
          <cell r="AR101">
            <v>53535.09</v>
          </cell>
          <cell r="AS101">
            <v>561121.96</v>
          </cell>
          <cell r="AT101">
            <v>1220881.8700000001</v>
          </cell>
          <cell r="AU101">
            <v>3497016.85</v>
          </cell>
          <cell r="AV101">
            <v>3208965.29</v>
          </cell>
          <cell r="AW101">
            <v>0</v>
          </cell>
          <cell r="AX101">
            <v>240633.2</v>
          </cell>
          <cell r="AY101">
            <v>346419.99</v>
          </cell>
          <cell r="AZ101">
            <v>5678503.4100000001</v>
          </cell>
          <cell r="BA101">
            <v>2276581.89</v>
          </cell>
          <cell r="BB101">
            <v>17553</v>
          </cell>
          <cell r="BC101">
            <v>3271195.86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4945320.29</v>
          </cell>
          <cell r="BI101">
            <v>957583.97</v>
          </cell>
          <cell r="BJ101">
            <v>0</v>
          </cell>
          <cell r="BK101">
            <v>387088.6</v>
          </cell>
          <cell r="BL101">
            <v>4611285.75</v>
          </cell>
          <cell r="BM101">
            <v>353728.79</v>
          </cell>
          <cell r="BN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S102">
            <v>256714.91</v>
          </cell>
          <cell r="T102">
            <v>147879.21</v>
          </cell>
          <cell r="U102">
            <v>103479.22</v>
          </cell>
          <cell r="V102">
            <v>3896.12</v>
          </cell>
          <cell r="W102">
            <v>-17310625.949999999</v>
          </cell>
          <cell r="X102">
            <v>0</v>
          </cell>
          <cell r="Y102">
            <v>3899</v>
          </cell>
          <cell r="Z102">
            <v>10023.4</v>
          </cell>
          <cell r="AA102">
            <v>1019840.56</v>
          </cell>
          <cell r="AB102">
            <v>1938954.73</v>
          </cell>
          <cell r="AC102">
            <v>240024.25</v>
          </cell>
          <cell r="AE102">
            <v>0</v>
          </cell>
          <cell r="AG102">
            <v>0</v>
          </cell>
          <cell r="AI102">
            <v>255992.79</v>
          </cell>
          <cell r="AJ102">
            <v>16849.669999999998</v>
          </cell>
          <cell r="AK102">
            <v>39982.79</v>
          </cell>
          <cell r="AL102">
            <v>14797.1</v>
          </cell>
          <cell r="AM102">
            <v>-7.26</v>
          </cell>
          <cell r="AN102">
            <v>331262.3</v>
          </cell>
          <cell r="AO102">
            <v>466360.92</v>
          </cell>
          <cell r="AP102">
            <v>18538881.559999999</v>
          </cell>
          <cell r="AQ102">
            <v>33657.379999999997</v>
          </cell>
          <cell r="AR102">
            <v>170197.2</v>
          </cell>
          <cell r="AS102">
            <v>274512.23</v>
          </cell>
          <cell r="AT102">
            <v>1169221.47</v>
          </cell>
          <cell r="AU102">
            <v>3013449.06</v>
          </cell>
          <cell r="AV102">
            <v>4354089.1100000003</v>
          </cell>
          <cell r="AW102">
            <v>0</v>
          </cell>
          <cell r="AX102">
            <v>258797.21</v>
          </cell>
          <cell r="AY102">
            <v>254044.88</v>
          </cell>
          <cell r="AZ102">
            <v>5241564.41</v>
          </cell>
          <cell r="BA102">
            <v>6694091.29</v>
          </cell>
          <cell r="BB102">
            <v>1290.6300000000001</v>
          </cell>
          <cell r="BC102">
            <v>430011.85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1695825.12</v>
          </cell>
          <cell r="BI102">
            <v>-23.5</v>
          </cell>
          <cell r="BJ102">
            <v>0</v>
          </cell>
          <cell r="BK102">
            <v>302240.46999999997</v>
          </cell>
          <cell r="BL102">
            <v>441091.6</v>
          </cell>
          <cell r="BM102">
            <v>36150</v>
          </cell>
          <cell r="BN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S103">
            <v>182599.77</v>
          </cell>
          <cell r="T103">
            <v>-66623.77</v>
          </cell>
          <cell r="U103">
            <v>54968.05</v>
          </cell>
          <cell r="V103">
            <v>45871.07</v>
          </cell>
          <cell r="W103">
            <v>43209038.229999997</v>
          </cell>
          <cell r="X103">
            <v>0</v>
          </cell>
          <cell r="Y103">
            <v>-3913.52</v>
          </cell>
          <cell r="Z103">
            <v>-2956.55</v>
          </cell>
          <cell r="AA103">
            <v>-806282.23</v>
          </cell>
          <cell r="AB103">
            <v>-1924498.07</v>
          </cell>
          <cell r="AC103">
            <v>-243631.69</v>
          </cell>
          <cell r="AE103">
            <v>0</v>
          </cell>
          <cell r="AG103">
            <v>0</v>
          </cell>
          <cell r="AI103">
            <v>285356.58</v>
          </cell>
          <cell r="AJ103">
            <v>6805.36</v>
          </cell>
          <cell r="AK103">
            <v>138234.19</v>
          </cell>
          <cell r="AL103">
            <v>21615.919999999998</v>
          </cell>
          <cell r="AM103">
            <v>-7.26</v>
          </cell>
          <cell r="AN103">
            <v>346203.99</v>
          </cell>
          <cell r="AO103">
            <v>320110.88</v>
          </cell>
          <cell r="AP103">
            <v>133694.76</v>
          </cell>
          <cell r="AQ103">
            <v>128407.22</v>
          </cell>
          <cell r="AR103">
            <v>62530.46</v>
          </cell>
          <cell r="AS103">
            <v>185419.9</v>
          </cell>
          <cell r="AT103">
            <v>1069068.8799999999</v>
          </cell>
          <cell r="AU103">
            <v>3063672.88</v>
          </cell>
          <cell r="AV103">
            <v>2522358.21</v>
          </cell>
          <cell r="AW103">
            <v>0</v>
          </cell>
          <cell r="AX103">
            <v>477024.3</v>
          </cell>
          <cell r="AY103">
            <v>414280.42</v>
          </cell>
          <cell r="AZ103">
            <v>9411494.6899999995</v>
          </cell>
          <cell r="BA103">
            <v>1098171.57</v>
          </cell>
          <cell r="BB103">
            <v>17643.830000000002</v>
          </cell>
          <cell r="BC103">
            <v>277193.99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2864926.38</v>
          </cell>
          <cell r="BI103">
            <v>0</v>
          </cell>
          <cell r="BJ103">
            <v>0</v>
          </cell>
          <cell r="BK103">
            <v>322138.78999999998</v>
          </cell>
          <cell r="BL103">
            <v>370301.23</v>
          </cell>
          <cell r="BM103">
            <v>686904.72</v>
          </cell>
          <cell r="BN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S104">
            <v>519101.66</v>
          </cell>
          <cell r="T104">
            <v>60727.23</v>
          </cell>
          <cell r="U104">
            <v>82629.490000000005</v>
          </cell>
          <cell r="V104">
            <v>67936.53</v>
          </cell>
          <cell r="W104">
            <v>2936336.59</v>
          </cell>
          <cell r="X104">
            <v>0</v>
          </cell>
          <cell r="Y104">
            <v>-7.26</v>
          </cell>
          <cell r="Z104">
            <v>5266.85</v>
          </cell>
          <cell r="AA104">
            <v>23622.1</v>
          </cell>
          <cell r="AB104">
            <v>24408.73</v>
          </cell>
          <cell r="AC104">
            <v>-7.26</v>
          </cell>
          <cell r="AE104">
            <v>0</v>
          </cell>
          <cell r="AG104">
            <v>0</v>
          </cell>
          <cell r="AI104">
            <v>9624.01</v>
          </cell>
          <cell r="AJ104">
            <v>17353.98</v>
          </cell>
          <cell r="AK104">
            <v>32827.9</v>
          </cell>
          <cell r="AL104">
            <v>41087.360000000001</v>
          </cell>
          <cell r="AM104">
            <v>-7.26</v>
          </cell>
          <cell r="AN104">
            <v>293511.71999999997</v>
          </cell>
          <cell r="AO104">
            <v>102235</v>
          </cell>
          <cell r="AP104">
            <v>21416.05</v>
          </cell>
          <cell r="AQ104">
            <v>74553.440000000002</v>
          </cell>
          <cell r="AR104">
            <v>113969.82</v>
          </cell>
          <cell r="AS104">
            <v>129206.11</v>
          </cell>
          <cell r="AT104">
            <v>1077280.95</v>
          </cell>
          <cell r="AU104">
            <v>2395294.2999999998</v>
          </cell>
          <cell r="AV104">
            <v>2442788.69</v>
          </cell>
          <cell r="AW104">
            <v>0</v>
          </cell>
          <cell r="AX104">
            <v>45919.88</v>
          </cell>
          <cell r="AY104">
            <v>238053.16</v>
          </cell>
          <cell r="AZ104">
            <v>802393.67</v>
          </cell>
          <cell r="BA104">
            <v>667483.84</v>
          </cell>
          <cell r="BB104">
            <v>0</v>
          </cell>
          <cell r="BC104">
            <v>151754.9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851944.18</v>
          </cell>
          <cell r="BI104">
            <v>2440400.59</v>
          </cell>
          <cell r="BJ104">
            <v>0</v>
          </cell>
          <cell r="BK104">
            <v>663209.68999999994</v>
          </cell>
          <cell r="BL104">
            <v>157571.19</v>
          </cell>
          <cell r="BM104">
            <v>1079901.99</v>
          </cell>
          <cell r="BN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S105">
            <v>243877.31</v>
          </cell>
          <cell r="T105">
            <v>3930990.81</v>
          </cell>
          <cell r="U105">
            <v>21378.87</v>
          </cell>
          <cell r="V105">
            <v>8594.7800000000007</v>
          </cell>
          <cell r="W105">
            <v>1969079.86</v>
          </cell>
          <cell r="X105">
            <v>0</v>
          </cell>
          <cell r="Y105">
            <v>-7.26</v>
          </cell>
          <cell r="Z105">
            <v>-1906.01</v>
          </cell>
          <cell r="AA105">
            <v>159742.09</v>
          </cell>
          <cell r="AB105">
            <v>12120.08</v>
          </cell>
          <cell r="AC105">
            <v>30598477.370000001</v>
          </cell>
          <cell r="AE105">
            <v>0</v>
          </cell>
          <cell r="AG105">
            <v>0</v>
          </cell>
          <cell r="AI105">
            <v>41977.599999999999</v>
          </cell>
          <cell r="AJ105">
            <v>11797.46</v>
          </cell>
          <cell r="AK105">
            <v>62480.61</v>
          </cell>
          <cell r="AL105">
            <v>53011.09</v>
          </cell>
          <cell r="AM105">
            <v>-7.26</v>
          </cell>
          <cell r="AN105">
            <v>441301.74</v>
          </cell>
          <cell r="AO105">
            <v>91114.43</v>
          </cell>
          <cell r="AP105">
            <v>29884.99</v>
          </cell>
          <cell r="AQ105">
            <v>38734.74</v>
          </cell>
          <cell r="AR105">
            <v>303173.90999999997</v>
          </cell>
          <cell r="AS105">
            <v>117694.21</v>
          </cell>
          <cell r="AT105">
            <v>1581856.76</v>
          </cell>
          <cell r="AU105">
            <v>3252955.75</v>
          </cell>
          <cell r="AV105">
            <v>3982270.69</v>
          </cell>
          <cell r="AW105">
            <v>0</v>
          </cell>
          <cell r="AX105">
            <v>114713.72</v>
          </cell>
          <cell r="AY105">
            <v>171855.16</v>
          </cell>
          <cell r="AZ105">
            <v>226005.15</v>
          </cell>
          <cell r="BA105">
            <v>558192.30000000005</v>
          </cell>
          <cell r="BB105">
            <v>45352.24</v>
          </cell>
          <cell r="BC105">
            <v>44216.6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2978400.21</v>
          </cell>
          <cell r="BI105">
            <v>118229.5</v>
          </cell>
          <cell r="BJ105">
            <v>0</v>
          </cell>
          <cell r="BK105">
            <v>1702952.8</v>
          </cell>
          <cell r="BL105">
            <v>206384.58</v>
          </cell>
          <cell r="BM105">
            <v>852572.51</v>
          </cell>
          <cell r="BN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S106">
            <v>406340.46</v>
          </cell>
          <cell r="T106">
            <v>762935.15</v>
          </cell>
          <cell r="U106">
            <v>6719.74</v>
          </cell>
          <cell r="V106">
            <v>6181.08</v>
          </cell>
          <cell r="W106">
            <v>2910114</v>
          </cell>
          <cell r="X106">
            <v>0</v>
          </cell>
          <cell r="Y106">
            <v>12.41</v>
          </cell>
          <cell r="Z106">
            <v>2019.82</v>
          </cell>
          <cell r="AA106">
            <v>135881.75</v>
          </cell>
          <cell r="AB106">
            <v>3175.5</v>
          </cell>
          <cell r="AC106">
            <v>3232038.92</v>
          </cell>
          <cell r="AE106">
            <v>0</v>
          </cell>
          <cell r="AG106">
            <v>0</v>
          </cell>
          <cell r="AI106">
            <v>10397.67</v>
          </cell>
          <cell r="AJ106">
            <v>130860.39</v>
          </cell>
          <cell r="AK106">
            <v>6240.77</v>
          </cell>
          <cell r="AL106">
            <v>3578.69</v>
          </cell>
          <cell r="AM106">
            <v>-7.26</v>
          </cell>
          <cell r="AN106">
            <v>303694.76</v>
          </cell>
          <cell r="AO106">
            <v>84536.31</v>
          </cell>
          <cell r="AP106">
            <v>49989.17</v>
          </cell>
          <cell r="AQ106">
            <v>48985.919999999998</v>
          </cell>
          <cell r="AR106">
            <v>102345.39</v>
          </cell>
          <cell r="AS106">
            <v>100297.02</v>
          </cell>
          <cell r="AT106">
            <v>1178065.56</v>
          </cell>
          <cell r="AU106">
            <v>2509326.83</v>
          </cell>
          <cell r="AV106">
            <v>2509538.4700000002</v>
          </cell>
          <cell r="AW106">
            <v>0</v>
          </cell>
          <cell r="AX106">
            <v>18598.990000000002</v>
          </cell>
          <cell r="AY106">
            <v>679464.72</v>
          </cell>
          <cell r="AZ106">
            <v>354891.83</v>
          </cell>
          <cell r="BA106">
            <v>404289.33</v>
          </cell>
          <cell r="BB106">
            <v>1761.63</v>
          </cell>
          <cell r="BC106">
            <v>286605.96000000002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6208901.2999999998</v>
          </cell>
          <cell r="BI106">
            <v>1877188.25</v>
          </cell>
          <cell r="BJ106">
            <v>0</v>
          </cell>
          <cell r="BK106">
            <v>7733765.96</v>
          </cell>
          <cell r="BL106">
            <v>107914.18</v>
          </cell>
          <cell r="BM106">
            <v>2197014.92</v>
          </cell>
          <cell r="BN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S107">
            <v>187759.06</v>
          </cell>
          <cell r="T107">
            <v>174823.24</v>
          </cell>
          <cell r="U107">
            <v>74417.36</v>
          </cell>
          <cell r="V107">
            <v>35973.06</v>
          </cell>
          <cell r="W107">
            <v>-71092620.909999996</v>
          </cell>
          <cell r="X107">
            <v>0</v>
          </cell>
          <cell r="Y107">
            <v>10033.61</v>
          </cell>
          <cell r="Z107">
            <v>15710.95</v>
          </cell>
          <cell r="AA107">
            <v>2530967.17</v>
          </cell>
          <cell r="AB107">
            <v>4993818.3899999997</v>
          </cell>
          <cell r="AC107">
            <v>21984145.710000001</v>
          </cell>
          <cell r="AE107">
            <v>0</v>
          </cell>
          <cell r="AG107">
            <v>0</v>
          </cell>
          <cell r="AI107">
            <v>387549.97</v>
          </cell>
          <cell r="AJ107">
            <v>6274.83</v>
          </cell>
          <cell r="AK107">
            <v>159452.67000000001</v>
          </cell>
          <cell r="AL107">
            <v>17459.62</v>
          </cell>
          <cell r="AM107">
            <v>4435850.09</v>
          </cell>
          <cell r="AN107">
            <v>448563.19</v>
          </cell>
          <cell r="AO107">
            <v>452582.12</v>
          </cell>
          <cell r="AP107">
            <v>17211.87</v>
          </cell>
          <cell r="AQ107">
            <v>473573.02</v>
          </cell>
          <cell r="AR107">
            <v>220387.38</v>
          </cell>
          <cell r="AS107">
            <v>89380.33</v>
          </cell>
          <cell r="AT107">
            <v>1961471.17</v>
          </cell>
          <cell r="AU107">
            <v>2121923.06</v>
          </cell>
          <cell r="AV107">
            <v>3561066.55</v>
          </cell>
          <cell r="AW107">
            <v>0</v>
          </cell>
          <cell r="AX107">
            <v>17952.48</v>
          </cell>
          <cell r="AY107">
            <v>59387.64</v>
          </cell>
          <cell r="AZ107">
            <v>278007.11</v>
          </cell>
          <cell r="BA107">
            <v>300239.3</v>
          </cell>
          <cell r="BB107">
            <v>1569.29</v>
          </cell>
          <cell r="BC107">
            <v>134147.97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5356337.43</v>
          </cell>
          <cell r="BI107">
            <v>806544.81</v>
          </cell>
          <cell r="BJ107">
            <v>0</v>
          </cell>
          <cell r="BK107">
            <v>3606131.01</v>
          </cell>
          <cell r="BL107">
            <v>45518.13</v>
          </cell>
          <cell r="BM107">
            <v>518310.59</v>
          </cell>
          <cell r="BN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S108">
            <v>-55979.89</v>
          </cell>
          <cell r="T108">
            <v>-82242.880000000005</v>
          </cell>
          <cell r="U108">
            <v>-8229.44</v>
          </cell>
          <cell r="V108">
            <v>35535.54</v>
          </cell>
          <cell r="W108">
            <v>34258434.390000001</v>
          </cell>
          <cell r="X108">
            <v>0</v>
          </cell>
          <cell r="Y108">
            <v>-4734.1000000000004</v>
          </cell>
          <cell r="Z108">
            <v>-6179.75</v>
          </cell>
          <cell r="AA108">
            <v>-895585.14</v>
          </cell>
          <cell r="AB108">
            <v>-2335741.7200000002</v>
          </cell>
          <cell r="AC108">
            <v>88341.4</v>
          </cell>
          <cell r="AE108">
            <v>0</v>
          </cell>
          <cell r="AG108">
            <v>0</v>
          </cell>
          <cell r="AI108">
            <v>0</v>
          </cell>
          <cell r="AJ108">
            <v>15028.41</v>
          </cell>
          <cell r="AK108">
            <v>82529.61</v>
          </cell>
          <cell r="AL108">
            <v>16397.64</v>
          </cell>
          <cell r="AM108">
            <v>0</v>
          </cell>
          <cell r="AN108">
            <v>226313.56</v>
          </cell>
          <cell r="AO108">
            <v>244070.49</v>
          </cell>
          <cell r="AP108">
            <v>153575.65</v>
          </cell>
          <cell r="AQ108">
            <v>-266167.99</v>
          </cell>
          <cell r="AR108">
            <v>102570.86</v>
          </cell>
          <cell r="AS108">
            <v>74343.929999999993</v>
          </cell>
          <cell r="AT108">
            <v>1243603.5900000001</v>
          </cell>
          <cell r="AU108">
            <v>2491077.52</v>
          </cell>
          <cell r="AV108">
            <v>2996554.44</v>
          </cell>
          <cell r="AW108">
            <v>0</v>
          </cell>
          <cell r="AX108">
            <v>16756.189999999999</v>
          </cell>
          <cell r="AY108">
            <v>16524.21</v>
          </cell>
          <cell r="AZ108">
            <v>369510.23</v>
          </cell>
          <cell r="BA108">
            <v>248204.27</v>
          </cell>
          <cell r="BB108">
            <v>772.17</v>
          </cell>
          <cell r="BC108">
            <v>145215.26999999999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2032365.43</v>
          </cell>
          <cell r="BI108">
            <v>270313.19</v>
          </cell>
          <cell r="BJ108">
            <v>0</v>
          </cell>
          <cell r="BK108">
            <v>3761352.75</v>
          </cell>
          <cell r="BL108">
            <v>110855.5</v>
          </cell>
          <cell r="BM108">
            <v>53620.959999999999</v>
          </cell>
          <cell r="BN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S109">
            <v>33350.050000000003</v>
          </cell>
          <cell r="T109">
            <v>-7.26</v>
          </cell>
          <cell r="U109">
            <v>12447.8</v>
          </cell>
          <cell r="V109">
            <v>1665.33</v>
          </cell>
          <cell r="W109">
            <v>418826.45</v>
          </cell>
          <cell r="X109">
            <v>0</v>
          </cell>
          <cell r="Y109">
            <v>61.36</v>
          </cell>
          <cell r="Z109">
            <v>3598.56</v>
          </cell>
          <cell r="AA109">
            <v>329153.32</v>
          </cell>
          <cell r="AB109">
            <v>8063.97</v>
          </cell>
          <cell r="AC109">
            <v>-7.26</v>
          </cell>
          <cell r="AE109">
            <v>0</v>
          </cell>
          <cell r="AG109">
            <v>0</v>
          </cell>
          <cell r="AI109">
            <v>300672.03000000003</v>
          </cell>
          <cell r="AJ109">
            <v>7035.82</v>
          </cell>
          <cell r="AK109">
            <v>19743.32</v>
          </cell>
          <cell r="AL109">
            <v>58673.760000000002</v>
          </cell>
          <cell r="AM109">
            <v>-7.26</v>
          </cell>
          <cell r="AN109">
            <v>227868.73</v>
          </cell>
          <cell r="AO109">
            <v>65875.240000000005</v>
          </cell>
          <cell r="AP109">
            <v>28992.41</v>
          </cell>
          <cell r="AQ109">
            <v>1032474.67</v>
          </cell>
          <cell r="AR109">
            <v>88155.96</v>
          </cell>
          <cell r="AS109">
            <v>85769.75</v>
          </cell>
          <cell r="AT109">
            <v>1054478.1599999999</v>
          </cell>
          <cell r="AU109">
            <v>3323475.15</v>
          </cell>
          <cell r="AV109">
            <v>4111033.23</v>
          </cell>
          <cell r="AW109">
            <v>0</v>
          </cell>
          <cell r="AX109">
            <v>19391.25</v>
          </cell>
          <cell r="AY109">
            <v>11736.27</v>
          </cell>
          <cell r="AZ109">
            <v>188120.45</v>
          </cell>
          <cell r="BA109">
            <v>332814.28000000003</v>
          </cell>
          <cell r="BB109">
            <v>41190.199999999997</v>
          </cell>
          <cell r="BC109">
            <v>119370.63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5182105.18</v>
          </cell>
          <cell r="BI109">
            <v>160525.29</v>
          </cell>
          <cell r="BJ109">
            <v>0</v>
          </cell>
          <cell r="BK109">
            <v>1683695.83</v>
          </cell>
          <cell r="BL109">
            <v>46850.46</v>
          </cell>
          <cell r="BM109">
            <v>43265.87</v>
          </cell>
          <cell r="BN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S110">
            <v>162839.81</v>
          </cell>
          <cell r="T110">
            <v>82235.62</v>
          </cell>
          <cell r="U110">
            <v>43816.1</v>
          </cell>
          <cell r="V110">
            <v>17654.810000000001</v>
          </cell>
          <cell r="W110">
            <v>-33191456.359999999</v>
          </cell>
          <cell r="X110">
            <v>0</v>
          </cell>
          <cell r="Y110">
            <v>7333.62</v>
          </cell>
          <cell r="Z110">
            <v>8158.02</v>
          </cell>
          <cell r="AA110">
            <v>1531916.13</v>
          </cell>
          <cell r="AB110">
            <v>2358519.31</v>
          </cell>
          <cell r="AC110">
            <v>295259.98</v>
          </cell>
          <cell r="AE110">
            <v>0</v>
          </cell>
          <cell r="AG110">
            <v>0</v>
          </cell>
          <cell r="AI110">
            <v>-7.26</v>
          </cell>
          <cell r="AJ110">
            <v>6799.99</v>
          </cell>
          <cell r="AK110">
            <v>19604.38</v>
          </cell>
          <cell r="AL110">
            <v>20849.59</v>
          </cell>
          <cell r="AM110">
            <v>-7.26</v>
          </cell>
          <cell r="AN110">
            <v>434804.09</v>
          </cell>
          <cell r="AO110">
            <v>74181.53</v>
          </cell>
          <cell r="AP110">
            <v>26002.77</v>
          </cell>
          <cell r="AQ110">
            <v>54968.67</v>
          </cell>
          <cell r="AR110">
            <v>111822.76</v>
          </cell>
          <cell r="AS110">
            <v>132920.14000000001</v>
          </cell>
          <cell r="AT110">
            <v>1602958.69</v>
          </cell>
          <cell r="AU110">
            <v>14289939.810000001</v>
          </cell>
          <cell r="AV110">
            <v>21986993.43</v>
          </cell>
          <cell r="AW110">
            <v>0</v>
          </cell>
          <cell r="AX110">
            <v>24762.080000000002</v>
          </cell>
          <cell r="AY110">
            <v>28124.53</v>
          </cell>
          <cell r="AZ110">
            <v>426360.87</v>
          </cell>
          <cell r="BA110">
            <v>488024.59</v>
          </cell>
          <cell r="BB110">
            <v>226.03</v>
          </cell>
          <cell r="BC110">
            <v>160199.25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2442428.92</v>
          </cell>
          <cell r="BI110">
            <v>2655.04</v>
          </cell>
          <cell r="BJ110">
            <v>0</v>
          </cell>
          <cell r="BK110">
            <v>688148.8</v>
          </cell>
          <cell r="BL110">
            <v>0</v>
          </cell>
          <cell r="BM110">
            <v>-157549.25</v>
          </cell>
          <cell r="BN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S111">
            <v>81899.520000000004</v>
          </cell>
          <cell r="T111">
            <v>205.81</v>
          </cell>
          <cell r="U111">
            <v>8501.61</v>
          </cell>
          <cell r="V111">
            <v>11360.65</v>
          </cell>
          <cell r="W111">
            <v>522997.74</v>
          </cell>
          <cell r="X111">
            <v>0</v>
          </cell>
          <cell r="Y111">
            <v>439.46</v>
          </cell>
          <cell r="Z111">
            <v>352769.51</v>
          </cell>
          <cell r="AA111">
            <v>817104.73</v>
          </cell>
          <cell r="AB111">
            <v>1447.5</v>
          </cell>
          <cell r="AC111">
            <v>24921990.140000001</v>
          </cell>
          <cell r="AE111">
            <v>0</v>
          </cell>
          <cell r="AG111">
            <v>0</v>
          </cell>
          <cell r="AI111">
            <v>10121.32</v>
          </cell>
          <cell r="AJ111">
            <v>13290.62</v>
          </cell>
          <cell r="AK111">
            <v>37482.129999999997</v>
          </cell>
          <cell r="AL111">
            <v>1620.9</v>
          </cell>
          <cell r="AM111">
            <v>-7.26</v>
          </cell>
          <cell r="AN111">
            <v>321374.76</v>
          </cell>
          <cell r="AO111">
            <v>147188.34</v>
          </cell>
          <cell r="AP111">
            <v>26849.95</v>
          </cell>
          <cell r="AQ111">
            <v>43256.28</v>
          </cell>
          <cell r="AR111">
            <v>78347.72</v>
          </cell>
          <cell r="AS111">
            <v>268367.77</v>
          </cell>
          <cell r="AT111">
            <v>2046683.53</v>
          </cell>
          <cell r="AU111">
            <v>11504552.539999999</v>
          </cell>
          <cell r="AV111">
            <v>17440023.559999999</v>
          </cell>
          <cell r="AW111">
            <v>0</v>
          </cell>
          <cell r="AX111">
            <v>15405.17</v>
          </cell>
          <cell r="AY111">
            <v>14349.23</v>
          </cell>
          <cell r="AZ111">
            <v>196830.65</v>
          </cell>
          <cell r="BA111">
            <v>420607.55</v>
          </cell>
          <cell r="BB111">
            <v>7736.31</v>
          </cell>
          <cell r="BC111">
            <v>600007.0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3308106.23</v>
          </cell>
          <cell r="BI111">
            <v>58174.36</v>
          </cell>
          <cell r="BJ111">
            <v>0</v>
          </cell>
          <cell r="BK111">
            <v>604268.93999999994</v>
          </cell>
          <cell r="BL111">
            <v>46890.77</v>
          </cell>
          <cell r="BM111">
            <v>83136.91</v>
          </cell>
          <cell r="BN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S112">
            <v>98225.05</v>
          </cell>
          <cell r="T112">
            <v>-7.26</v>
          </cell>
          <cell r="U112">
            <v>81839.73</v>
          </cell>
          <cell r="V112">
            <v>5457.18</v>
          </cell>
          <cell r="W112">
            <v>919646.05</v>
          </cell>
          <cell r="X112">
            <v>0</v>
          </cell>
          <cell r="Y112">
            <v>181.67</v>
          </cell>
          <cell r="Z112">
            <v>1290.5</v>
          </cell>
          <cell r="AA112">
            <v>1004684.92</v>
          </cell>
          <cell r="AB112">
            <v>380390.58</v>
          </cell>
          <cell r="AC112">
            <v>8370803.7400000002</v>
          </cell>
          <cell r="AE112">
            <v>0</v>
          </cell>
          <cell r="AG112">
            <v>0</v>
          </cell>
          <cell r="AI112">
            <v>75721.460000000006</v>
          </cell>
          <cell r="AJ112">
            <v>5210.3599999999997</v>
          </cell>
          <cell r="AK112">
            <v>33817.269999999997</v>
          </cell>
          <cell r="AL112">
            <v>65034.18</v>
          </cell>
          <cell r="AM112">
            <v>-7.26</v>
          </cell>
          <cell r="AN112">
            <v>335478.84999999998</v>
          </cell>
          <cell r="AO112">
            <v>161282.03</v>
          </cell>
          <cell r="AP112">
            <v>34784</v>
          </cell>
          <cell r="AQ112">
            <v>51086.61</v>
          </cell>
          <cell r="AR112">
            <v>39760.879999999997</v>
          </cell>
          <cell r="AS112">
            <v>216907.34</v>
          </cell>
          <cell r="AT112">
            <v>3352448.32</v>
          </cell>
          <cell r="AU112">
            <v>13008991.4</v>
          </cell>
          <cell r="AV112">
            <v>4398339.12</v>
          </cell>
          <cell r="AW112">
            <v>0</v>
          </cell>
          <cell r="AX112">
            <v>23574.33</v>
          </cell>
          <cell r="AY112">
            <v>60976.71</v>
          </cell>
          <cell r="AZ112">
            <v>130485.54</v>
          </cell>
          <cell r="BA112">
            <v>399686.41</v>
          </cell>
          <cell r="BB112">
            <v>12917571.74</v>
          </cell>
          <cell r="BC112">
            <v>873364.03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1506121.96</v>
          </cell>
          <cell r="BI112">
            <v>87568.93</v>
          </cell>
          <cell r="BJ112">
            <v>0</v>
          </cell>
          <cell r="BK112">
            <v>471001.23</v>
          </cell>
          <cell r="BL112">
            <v>89096.58</v>
          </cell>
          <cell r="BM112">
            <v>56774.41</v>
          </cell>
          <cell r="BN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S113">
            <v>88286.43</v>
          </cell>
          <cell r="T113">
            <v>5677.09</v>
          </cell>
          <cell r="U113">
            <v>1001.56</v>
          </cell>
          <cell r="V113">
            <v>4682.55</v>
          </cell>
          <cell r="W113">
            <v>352168.78</v>
          </cell>
          <cell r="X113">
            <v>0</v>
          </cell>
          <cell r="Y113">
            <v>-7.26</v>
          </cell>
          <cell r="Z113">
            <v>-65.34</v>
          </cell>
          <cell r="AA113">
            <v>1564261.65</v>
          </cell>
          <cell r="AB113">
            <v>29272.78</v>
          </cell>
          <cell r="AC113">
            <v>1232.8699999999999</v>
          </cell>
          <cell r="AE113">
            <v>0</v>
          </cell>
          <cell r="AG113">
            <v>0</v>
          </cell>
          <cell r="AI113">
            <v>94820.07</v>
          </cell>
          <cell r="AJ113">
            <v>145268.06</v>
          </cell>
          <cell r="AK113">
            <v>13345.72</v>
          </cell>
          <cell r="AL113">
            <v>4677.3999999999996</v>
          </cell>
          <cell r="AM113">
            <v>-7.26</v>
          </cell>
          <cell r="AN113">
            <v>346801.25</v>
          </cell>
          <cell r="AO113">
            <v>323439.89</v>
          </cell>
          <cell r="AP113">
            <v>18424.03</v>
          </cell>
          <cell r="AQ113">
            <v>68973.289999999994</v>
          </cell>
          <cell r="AR113">
            <v>68037.47</v>
          </cell>
          <cell r="AS113">
            <v>199873.74</v>
          </cell>
          <cell r="AT113">
            <v>11248531.18</v>
          </cell>
          <cell r="AU113">
            <v>28566852.539999999</v>
          </cell>
          <cell r="AV113">
            <v>30158299.039999999</v>
          </cell>
          <cell r="AW113">
            <v>0</v>
          </cell>
          <cell r="AX113">
            <v>21970.880000000001</v>
          </cell>
          <cell r="AY113">
            <v>10397.32</v>
          </cell>
          <cell r="AZ113">
            <v>350415.29</v>
          </cell>
          <cell r="BA113">
            <v>157293.06</v>
          </cell>
          <cell r="BB113">
            <v>3130.91</v>
          </cell>
          <cell r="BC113">
            <v>3060237.3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1606609.31</v>
          </cell>
          <cell r="BI113">
            <v>-21217.5</v>
          </cell>
          <cell r="BJ113">
            <v>0</v>
          </cell>
          <cell r="BK113">
            <v>457316.1</v>
          </cell>
          <cell r="BL113">
            <v>75192.990000000005</v>
          </cell>
          <cell r="BM113">
            <v>42159.95</v>
          </cell>
          <cell r="BN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S114">
            <v>154275.35999999999</v>
          </cell>
          <cell r="T114">
            <v>33527.9</v>
          </cell>
          <cell r="U114">
            <v>73004.08</v>
          </cell>
          <cell r="V114">
            <v>-6258.93</v>
          </cell>
          <cell r="W114">
            <v>555068.91</v>
          </cell>
          <cell r="X114">
            <v>0</v>
          </cell>
          <cell r="Y114">
            <v>187.95</v>
          </cell>
          <cell r="Z114">
            <v>5526.17</v>
          </cell>
          <cell r="AA114">
            <v>2795792.09</v>
          </cell>
          <cell r="AB114">
            <v>3810.51</v>
          </cell>
          <cell r="AC114">
            <v>1790562.11</v>
          </cell>
          <cell r="AE114">
            <v>0</v>
          </cell>
          <cell r="AG114">
            <v>0</v>
          </cell>
          <cell r="AI114">
            <v>15606.24</v>
          </cell>
          <cell r="AJ114">
            <v>-1832.04</v>
          </cell>
          <cell r="AK114">
            <v>18564.12</v>
          </cell>
          <cell r="AL114">
            <v>5922.92</v>
          </cell>
          <cell r="AM114">
            <v>-7.26</v>
          </cell>
          <cell r="AN114">
            <v>216398.74</v>
          </cell>
          <cell r="AO114">
            <v>281474.02</v>
          </cell>
          <cell r="AP114">
            <v>33692.03</v>
          </cell>
          <cell r="AQ114">
            <v>30458.74</v>
          </cell>
          <cell r="AR114">
            <v>47930.84</v>
          </cell>
          <cell r="AS114">
            <v>164401.21</v>
          </cell>
          <cell r="AT114">
            <v>21829511.59</v>
          </cell>
          <cell r="AU114">
            <v>48470120.469999999</v>
          </cell>
          <cell r="AV114">
            <v>48111437.560000002</v>
          </cell>
          <cell r="AW114">
            <v>0</v>
          </cell>
          <cell r="AX114">
            <v>28745.99</v>
          </cell>
          <cell r="AY114">
            <v>10468.120000000001</v>
          </cell>
          <cell r="AZ114">
            <v>172074.38</v>
          </cell>
          <cell r="BA114">
            <v>340848.03</v>
          </cell>
          <cell r="BB114">
            <v>378.47</v>
          </cell>
          <cell r="BC114">
            <v>281513.61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2951207.03</v>
          </cell>
          <cell r="BI114">
            <v>836977.25</v>
          </cell>
          <cell r="BJ114">
            <v>0</v>
          </cell>
          <cell r="BK114">
            <v>296557.52</v>
          </cell>
          <cell r="BL114">
            <v>133710.15</v>
          </cell>
          <cell r="BM114">
            <v>31279.03</v>
          </cell>
          <cell r="BN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S115">
            <v>197112.03</v>
          </cell>
          <cell r="T115">
            <v>5993.11</v>
          </cell>
          <cell r="U115">
            <v>85247.06</v>
          </cell>
          <cell r="V115">
            <v>5189.18</v>
          </cell>
          <cell r="W115">
            <v>534986.51</v>
          </cell>
          <cell r="X115">
            <v>0</v>
          </cell>
          <cell r="Y115">
            <v>4290.37</v>
          </cell>
          <cell r="Z115">
            <v>6340.41</v>
          </cell>
          <cell r="AA115">
            <v>6912380.6200000001</v>
          </cell>
          <cell r="AB115">
            <v>4917.41</v>
          </cell>
          <cell r="AC115">
            <v>-7.26</v>
          </cell>
          <cell r="AE115">
            <v>0</v>
          </cell>
          <cell r="AG115">
            <v>0</v>
          </cell>
          <cell r="AI115">
            <v>235390.84</v>
          </cell>
          <cell r="AJ115">
            <v>14285.28</v>
          </cell>
          <cell r="AK115">
            <v>30790.78</v>
          </cell>
          <cell r="AL115">
            <v>22132.94</v>
          </cell>
          <cell r="AM115">
            <v>-7.26</v>
          </cell>
          <cell r="AN115">
            <v>431549.9</v>
          </cell>
          <cell r="AO115">
            <v>-427690.76</v>
          </cell>
          <cell r="AP115">
            <v>278034.77</v>
          </cell>
          <cell r="AQ115">
            <v>36541.14</v>
          </cell>
          <cell r="AR115">
            <v>67069.679999999993</v>
          </cell>
          <cell r="AS115">
            <v>189343.87</v>
          </cell>
          <cell r="AT115">
            <v>53318769.119999997</v>
          </cell>
          <cell r="AU115">
            <v>118165442.16</v>
          </cell>
          <cell r="AV115">
            <v>116296755.91</v>
          </cell>
          <cell r="AW115">
            <v>0</v>
          </cell>
          <cell r="AX115">
            <v>71863.320000000007</v>
          </cell>
          <cell r="AY115">
            <v>37849.67</v>
          </cell>
          <cell r="AZ115">
            <v>266501.36</v>
          </cell>
          <cell r="BA115">
            <v>375014</v>
          </cell>
          <cell r="BB115">
            <v>14024.5</v>
          </cell>
          <cell r="BC115">
            <v>370361.69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3207626.93</v>
          </cell>
          <cell r="BI115">
            <v>142454.32999999999</v>
          </cell>
          <cell r="BJ115">
            <v>0</v>
          </cell>
          <cell r="BK115">
            <v>426168.18</v>
          </cell>
          <cell r="BL115">
            <v>114801.22</v>
          </cell>
          <cell r="BM115">
            <v>40429.35</v>
          </cell>
          <cell r="BN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S116">
            <v>307214.09000000003</v>
          </cell>
          <cell r="T116">
            <v>1554529.57</v>
          </cell>
          <cell r="U116">
            <v>151368.69</v>
          </cell>
          <cell r="V116">
            <v>1147.94</v>
          </cell>
          <cell r="W116">
            <v>630545.14</v>
          </cell>
          <cell r="X116">
            <v>0</v>
          </cell>
          <cell r="Y116">
            <v>893.25</v>
          </cell>
          <cell r="Z116">
            <v>112.79</v>
          </cell>
          <cell r="AA116">
            <v>15709932.689999999</v>
          </cell>
          <cell r="AB116">
            <v>11841.37</v>
          </cell>
          <cell r="AC116">
            <v>12460960.48</v>
          </cell>
          <cell r="AE116">
            <v>0</v>
          </cell>
          <cell r="AG116">
            <v>0</v>
          </cell>
          <cell r="AI116">
            <v>693134.94</v>
          </cell>
          <cell r="AJ116">
            <v>11289.13</v>
          </cell>
          <cell r="AK116">
            <v>24256.9</v>
          </cell>
          <cell r="AL116">
            <v>69012.72</v>
          </cell>
          <cell r="AM116">
            <v>6832787.6900000004</v>
          </cell>
          <cell r="AN116">
            <v>301432.33</v>
          </cell>
          <cell r="AO116">
            <v>563017.86</v>
          </cell>
          <cell r="AP116">
            <v>190512.09</v>
          </cell>
          <cell r="AQ116">
            <v>37334.21</v>
          </cell>
          <cell r="AR116">
            <v>98769.03</v>
          </cell>
          <cell r="AS116">
            <v>217333.26</v>
          </cell>
          <cell r="AT116">
            <v>40619715.259999998</v>
          </cell>
          <cell r="AU116">
            <v>81613138.060000002</v>
          </cell>
          <cell r="AV116">
            <v>79304187.159999996</v>
          </cell>
          <cell r="AW116">
            <v>0</v>
          </cell>
          <cell r="AX116">
            <v>89284.74</v>
          </cell>
          <cell r="AY116">
            <v>36004.21</v>
          </cell>
          <cell r="AZ116">
            <v>349175.02</v>
          </cell>
          <cell r="BA116">
            <v>508905.31</v>
          </cell>
          <cell r="BB116">
            <v>26305.41</v>
          </cell>
          <cell r="BC116">
            <v>219959.25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2717718.9</v>
          </cell>
          <cell r="BI116">
            <v>239015.89</v>
          </cell>
          <cell r="BJ116">
            <v>0</v>
          </cell>
          <cell r="BK116">
            <v>274110.52</v>
          </cell>
          <cell r="BL116">
            <v>189141.92</v>
          </cell>
          <cell r="BM116">
            <v>39683.82</v>
          </cell>
          <cell r="BN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S117">
            <v>392963.03</v>
          </cell>
          <cell r="T117">
            <v>35208.94</v>
          </cell>
          <cell r="U117">
            <v>79823.429999999993</v>
          </cell>
          <cell r="V117">
            <v>1229.67</v>
          </cell>
          <cell r="W117">
            <v>1048124.96</v>
          </cell>
          <cell r="X117">
            <v>0</v>
          </cell>
          <cell r="Y117">
            <v>816.41</v>
          </cell>
          <cell r="Z117">
            <v>1224.77</v>
          </cell>
          <cell r="AA117">
            <v>26832579.25</v>
          </cell>
          <cell r="AB117">
            <v>15332.37</v>
          </cell>
          <cell r="AC117">
            <v>1162924.58</v>
          </cell>
          <cell r="AE117">
            <v>0</v>
          </cell>
          <cell r="AG117">
            <v>0</v>
          </cell>
          <cell r="AI117">
            <v>916606.9</v>
          </cell>
          <cell r="AJ117">
            <v>17123.64</v>
          </cell>
          <cell r="AK117">
            <v>125038.51</v>
          </cell>
          <cell r="AL117">
            <v>213486.07999999999</v>
          </cell>
          <cell r="AM117">
            <v>-7.26</v>
          </cell>
          <cell r="AN117">
            <v>395309.13</v>
          </cell>
          <cell r="AO117">
            <v>253568.56</v>
          </cell>
          <cell r="AP117">
            <v>35532.31</v>
          </cell>
          <cell r="AQ117">
            <v>53764.93</v>
          </cell>
          <cell r="AR117">
            <v>61528.34</v>
          </cell>
          <cell r="AS117">
            <v>285742.11</v>
          </cell>
          <cell r="AT117">
            <v>29531159.379999999</v>
          </cell>
          <cell r="AU117">
            <v>63182308.93</v>
          </cell>
          <cell r="AV117">
            <v>58990232.649999999</v>
          </cell>
          <cell r="AW117">
            <v>0</v>
          </cell>
          <cell r="AX117">
            <v>134661.39000000001</v>
          </cell>
          <cell r="AY117">
            <v>28543.52</v>
          </cell>
          <cell r="AZ117">
            <v>449980.98</v>
          </cell>
          <cell r="BA117">
            <v>248779.96</v>
          </cell>
          <cell r="BB117">
            <v>3994.45</v>
          </cell>
          <cell r="BC117">
            <v>263592.3499999999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4416706.6399999997</v>
          </cell>
          <cell r="BI117">
            <v>140343.57</v>
          </cell>
          <cell r="BJ117">
            <v>0</v>
          </cell>
          <cell r="BK117">
            <v>165376.35999999999</v>
          </cell>
          <cell r="BL117">
            <v>341806.46</v>
          </cell>
          <cell r="BM117">
            <v>98904.22</v>
          </cell>
          <cell r="BN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S118">
            <v>626437.43000000005</v>
          </cell>
          <cell r="T118">
            <v>28883.08</v>
          </cell>
          <cell r="U118">
            <v>318540.76</v>
          </cell>
          <cell r="V118">
            <v>3334.5</v>
          </cell>
          <cell r="W118">
            <v>2447501.7999999998</v>
          </cell>
          <cell r="X118">
            <v>0</v>
          </cell>
          <cell r="Y118">
            <v>4608.1899999999996</v>
          </cell>
          <cell r="Z118">
            <v>4805.8599999999997</v>
          </cell>
          <cell r="AA118">
            <v>28603447.350000001</v>
          </cell>
          <cell r="AB118">
            <v>53265.83</v>
          </cell>
          <cell r="AC118">
            <v>383112.28</v>
          </cell>
          <cell r="AE118">
            <v>0</v>
          </cell>
          <cell r="AG118">
            <v>0</v>
          </cell>
          <cell r="AI118">
            <v>1780981.69</v>
          </cell>
          <cell r="AJ118">
            <v>114346.48</v>
          </cell>
          <cell r="AK118">
            <v>-43927.19</v>
          </cell>
          <cell r="AL118">
            <v>437797.26</v>
          </cell>
          <cell r="AM118">
            <v>-7.26</v>
          </cell>
          <cell r="AN118">
            <v>394070.7</v>
          </cell>
          <cell r="AO118">
            <v>121046.5</v>
          </cell>
          <cell r="AP118">
            <v>60746.83</v>
          </cell>
          <cell r="AQ118">
            <v>116329.86</v>
          </cell>
          <cell r="AR118">
            <v>55020.91</v>
          </cell>
          <cell r="AS118">
            <v>449781.59</v>
          </cell>
          <cell r="AT118">
            <v>4792898.75</v>
          </cell>
          <cell r="AU118">
            <v>10409853.449999999</v>
          </cell>
          <cell r="AV118">
            <v>11101698.390000001</v>
          </cell>
          <cell r="AW118">
            <v>0</v>
          </cell>
          <cell r="AX118">
            <v>291367.8</v>
          </cell>
          <cell r="AY118">
            <v>60270.5</v>
          </cell>
          <cell r="AZ118">
            <v>625089.72</v>
          </cell>
          <cell r="BA118">
            <v>505477.08</v>
          </cell>
          <cell r="BB118">
            <v>33766.980000000003</v>
          </cell>
          <cell r="BC118">
            <v>183045.46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112110.4</v>
          </cell>
          <cell r="BI118">
            <v>2118979.7599999998</v>
          </cell>
          <cell r="BJ118">
            <v>0</v>
          </cell>
          <cell r="BK118">
            <v>367673.86</v>
          </cell>
          <cell r="BL118">
            <v>1445061.33</v>
          </cell>
          <cell r="BM118">
            <v>632795.56999999995</v>
          </cell>
          <cell r="BN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S119">
            <v>485058.06</v>
          </cell>
          <cell r="T119">
            <v>665325.47</v>
          </cell>
          <cell r="U119">
            <v>588715.75</v>
          </cell>
          <cell r="V119">
            <v>56751.77</v>
          </cell>
          <cell r="W119">
            <v>3647450.61</v>
          </cell>
          <cell r="X119">
            <v>0</v>
          </cell>
          <cell r="Y119">
            <v>14612.74</v>
          </cell>
          <cell r="Z119">
            <v>5108.33</v>
          </cell>
          <cell r="AA119">
            <v>26230234.25</v>
          </cell>
          <cell r="AB119">
            <v>10686.26</v>
          </cell>
          <cell r="AC119">
            <v>-7.26</v>
          </cell>
          <cell r="AE119">
            <v>0</v>
          </cell>
          <cell r="AG119">
            <v>0</v>
          </cell>
          <cell r="AI119">
            <v>4462379.0599999996</v>
          </cell>
          <cell r="AJ119">
            <v>26859.8</v>
          </cell>
          <cell r="AK119">
            <v>151934.10999999999</v>
          </cell>
          <cell r="AL119">
            <v>363568.53</v>
          </cell>
          <cell r="AM119">
            <v>-7.26</v>
          </cell>
          <cell r="AN119">
            <v>370164.56</v>
          </cell>
          <cell r="AO119">
            <v>208993.6</v>
          </cell>
          <cell r="AP119">
            <v>166904.97</v>
          </cell>
          <cell r="AQ119">
            <v>163126.9</v>
          </cell>
          <cell r="AR119">
            <v>341634.95</v>
          </cell>
          <cell r="AS119">
            <v>718538.33</v>
          </cell>
          <cell r="AT119">
            <v>2648879.27</v>
          </cell>
          <cell r="AU119">
            <v>5470039.29</v>
          </cell>
          <cell r="AV119">
            <v>7602536.5300000003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2364986.7400000002</v>
          </cell>
          <cell r="BI119">
            <v>827472.29</v>
          </cell>
          <cell r="BJ119">
            <v>0</v>
          </cell>
          <cell r="BK119">
            <v>458891.9</v>
          </cell>
          <cell r="BL119">
            <v>1945603.21</v>
          </cell>
          <cell r="BM119">
            <v>88175.84</v>
          </cell>
          <cell r="BN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S120">
            <v>520835.76</v>
          </cell>
          <cell r="T120">
            <v>817013.59</v>
          </cell>
          <cell r="U120">
            <v>318902.75</v>
          </cell>
          <cell r="V120">
            <v>57034.82</v>
          </cell>
          <cell r="W120">
            <v>-5688941.5899999999</v>
          </cell>
          <cell r="X120">
            <v>0</v>
          </cell>
          <cell r="Y120">
            <v>7567.34</v>
          </cell>
          <cell r="Z120">
            <v>5950.51</v>
          </cell>
          <cell r="AA120">
            <v>24352758.969999999</v>
          </cell>
          <cell r="AB120">
            <v>754743.1</v>
          </cell>
          <cell r="AC120">
            <v>40875055.939999998</v>
          </cell>
          <cell r="AE120">
            <v>0</v>
          </cell>
          <cell r="AG120">
            <v>0</v>
          </cell>
          <cell r="AI120">
            <v>11965434.77</v>
          </cell>
          <cell r="AJ120">
            <v>39792.14</v>
          </cell>
          <cell r="AK120">
            <v>348803.85</v>
          </cell>
          <cell r="AL120">
            <v>383531.11</v>
          </cell>
          <cell r="AM120">
            <v>-7.26</v>
          </cell>
          <cell r="AN120">
            <v>386171.07</v>
          </cell>
          <cell r="AO120">
            <v>428641.35</v>
          </cell>
          <cell r="AP120">
            <v>68632.3</v>
          </cell>
          <cell r="AQ120">
            <v>-32644.720000000001</v>
          </cell>
          <cell r="AR120">
            <v>148834.74</v>
          </cell>
          <cell r="AS120">
            <v>1486919.77</v>
          </cell>
          <cell r="AT120">
            <v>1403345.43</v>
          </cell>
          <cell r="AU120">
            <v>6452906.1100000003</v>
          </cell>
          <cell r="AV120">
            <v>14865923.810000001</v>
          </cell>
          <cell r="AW120">
            <v>0</v>
          </cell>
          <cell r="AX120">
            <v>1530914.43</v>
          </cell>
          <cell r="AY120">
            <v>357823.05</v>
          </cell>
          <cell r="AZ120">
            <v>2536647.89</v>
          </cell>
          <cell r="BA120">
            <v>1701931.98</v>
          </cell>
          <cell r="BB120">
            <v>162728.65</v>
          </cell>
          <cell r="BC120">
            <v>791906.87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1615645.07</v>
          </cell>
          <cell r="BI120">
            <v>-1844.9</v>
          </cell>
          <cell r="BJ120">
            <v>0</v>
          </cell>
          <cell r="BK120">
            <v>274643.76</v>
          </cell>
          <cell r="BL120">
            <v>5308026.82</v>
          </cell>
          <cell r="BM120">
            <v>198160.59</v>
          </cell>
          <cell r="BN120">
            <v>2149545.8199999998</v>
          </cell>
          <cell r="BP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S121">
            <v>143476.07999999999</v>
          </cell>
          <cell r="T121">
            <v>-23835.82</v>
          </cell>
          <cell r="U121">
            <v>43811.74</v>
          </cell>
          <cell r="V121">
            <v>-172.38</v>
          </cell>
          <cell r="W121">
            <v>18010418.73</v>
          </cell>
          <cell r="X121">
            <v>0</v>
          </cell>
          <cell r="Y121">
            <v>1006.43</v>
          </cell>
          <cell r="Z121">
            <v>-9295.82</v>
          </cell>
          <cell r="AA121">
            <v>17724863.539999999</v>
          </cell>
          <cell r="AB121">
            <v>-704434.94</v>
          </cell>
          <cell r="AC121">
            <v>-93635.59</v>
          </cell>
          <cell r="AE121">
            <v>0</v>
          </cell>
          <cell r="AG121">
            <v>0</v>
          </cell>
          <cell r="AI121">
            <v>876234.14</v>
          </cell>
          <cell r="AJ121">
            <v>111285.64</v>
          </cell>
          <cell r="AK121">
            <v>1383112.67</v>
          </cell>
          <cell r="AL121">
            <v>58291.67</v>
          </cell>
          <cell r="AM121">
            <v>-7.26</v>
          </cell>
          <cell r="AN121">
            <v>286117.73</v>
          </cell>
          <cell r="AO121">
            <v>270066.77</v>
          </cell>
          <cell r="AP121">
            <v>163528.75</v>
          </cell>
          <cell r="AQ121">
            <v>125794.55</v>
          </cell>
          <cell r="AR121">
            <v>62873.64</v>
          </cell>
          <cell r="AS121">
            <v>690809.47</v>
          </cell>
          <cell r="AT121">
            <v>1720289.53</v>
          </cell>
          <cell r="AU121">
            <v>4690306.0999999996</v>
          </cell>
          <cell r="AV121">
            <v>4511168.1399999997</v>
          </cell>
          <cell r="AW121">
            <v>0</v>
          </cell>
          <cell r="AX121">
            <v>274131.08</v>
          </cell>
          <cell r="AY121">
            <v>89347.38</v>
          </cell>
          <cell r="AZ121">
            <v>2640668.4900000002</v>
          </cell>
          <cell r="BA121">
            <v>1564759.65</v>
          </cell>
          <cell r="BB121">
            <v>42801.87</v>
          </cell>
          <cell r="BC121">
            <v>634469.36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1900522.41</v>
          </cell>
          <cell r="BI121">
            <v>1554326.68</v>
          </cell>
          <cell r="BJ121">
            <v>0</v>
          </cell>
          <cell r="BK121">
            <v>672922.76</v>
          </cell>
          <cell r="BL121">
            <v>791742.58</v>
          </cell>
          <cell r="BM121">
            <v>186679.84</v>
          </cell>
          <cell r="BN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S122">
            <v>146665.89000000001</v>
          </cell>
          <cell r="T122">
            <v>330615.07</v>
          </cell>
          <cell r="U122">
            <v>39869.589999999997</v>
          </cell>
          <cell r="V122">
            <v>97035.34</v>
          </cell>
          <cell r="W122">
            <v>-2148914.16</v>
          </cell>
          <cell r="X122">
            <v>0</v>
          </cell>
          <cell r="Y122">
            <v>2098.37</v>
          </cell>
          <cell r="Z122">
            <v>4589.6499999999996</v>
          </cell>
          <cell r="AA122">
            <v>16020850.130000001</v>
          </cell>
          <cell r="AB122">
            <v>3900685.61</v>
          </cell>
          <cell r="AC122">
            <v>10124807.869999999</v>
          </cell>
          <cell r="AE122">
            <v>0</v>
          </cell>
          <cell r="AG122">
            <v>0</v>
          </cell>
          <cell r="AI122">
            <v>-7.26</v>
          </cell>
          <cell r="AJ122">
            <v>236317.15</v>
          </cell>
          <cell r="AK122">
            <v>5711497.75</v>
          </cell>
          <cell r="AL122">
            <v>8718.1299999999992</v>
          </cell>
          <cell r="AM122">
            <v>3779525.76</v>
          </cell>
          <cell r="AN122">
            <v>268618.82</v>
          </cell>
          <cell r="AO122">
            <v>175233.64</v>
          </cell>
          <cell r="AP122">
            <v>660176.49</v>
          </cell>
          <cell r="AQ122">
            <v>29582.53</v>
          </cell>
          <cell r="AR122">
            <v>110483.31</v>
          </cell>
          <cell r="AS122">
            <v>330394.89</v>
          </cell>
          <cell r="AT122">
            <v>1449660.23</v>
          </cell>
          <cell r="AU122">
            <v>3330346.89</v>
          </cell>
          <cell r="AV122">
            <v>3579057.98</v>
          </cell>
          <cell r="AW122">
            <v>0</v>
          </cell>
          <cell r="AX122">
            <v>215384.13</v>
          </cell>
          <cell r="AY122">
            <v>310503.67</v>
          </cell>
          <cell r="AZ122">
            <v>6191476.0499999998</v>
          </cell>
          <cell r="BA122">
            <v>2671991.35</v>
          </cell>
          <cell r="BB122">
            <v>18825.46</v>
          </cell>
          <cell r="BC122">
            <v>3743531.52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3520178.33</v>
          </cell>
          <cell r="BI122">
            <v>256156.84</v>
          </cell>
          <cell r="BJ122">
            <v>0</v>
          </cell>
          <cell r="BK122">
            <v>1108538.82</v>
          </cell>
          <cell r="BL122">
            <v>317137.62</v>
          </cell>
          <cell r="BM122">
            <v>499506.18</v>
          </cell>
          <cell r="BN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S123">
            <v>264003.25</v>
          </cell>
          <cell r="T123">
            <v>9206.19</v>
          </cell>
          <cell r="U123">
            <v>18130.060000000001</v>
          </cell>
          <cell r="V123">
            <v>11394.19</v>
          </cell>
          <cell r="W123">
            <v>11728134.24</v>
          </cell>
          <cell r="X123">
            <v>0</v>
          </cell>
          <cell r="Y123">
            <v>1154.75</v>
          </cell>
          <cell r="Z123">
            <v>14020.71</v>
          </cell>
          <cell r="AA123">
            <v>2145416</v>
          </cell>
          <cell r="AB123">
            <v>5222.49</v>
          </cell>
          <cell r="AC123">
            <v>11586084.08</v>
          </cell>
          <cell r="AE123">
            <v>0</v>
          </cell>
          <cell r="AG123">
            <v>0</v>
          </cell>
          <cell r="AI123">
            <v>-7.26</v>
          </cell>
          <cell r="AJ123">
            <v>18367.830000000002</v>
          </cell>
          <cell r="AK123">
            <v>1303643.04</v>
          </cell>
          <cell r="AL123">
            <v>22368.15</v>
          </cell>
          <cell r="AM123">
            <v>-7.26</v>
          </cell>
          <cell r="AN123">
            <v>314633.05</v>
          </cell>
          <cell r="AO123">
            <v>313754.03999999998</v>
          </cell>
          <cell r="AP123">
            <v>5943512.2599999998</v>
          </cell>
          <cell r="AQ123">
            <v>39655.42</v>
          </cell>
          <cell r="AR123">
            <v>103646.83</v>
          </cell>
          <cell r="AS123">
            <v>215644.33</v>
          </cell>
          <cell r="AT123">
            <v>1294474.83</v>
          </cell>
          <cell r="AU123">
            <v>4717036.05</v>
          </cell>
          <cell r="AV123">
            <v>6302673.8200000003</v>
          </cell>
          <cell r="AW123">
            <v>0</v>
          </cell>
          <cell r="AX123">
            <v>317954.75</v>
          </cell>
          <cell r="AY123">
            <v>368605.92</v>
          </cell>
          <cell r="AZ123">
            <v>6763590.4500000002</v>
          </cell>
          <cell r="BA123">
            <v>5283981.78</v>
          </cell>
          <cell r="BB123">
            <v>55898.96</v>
          </cell>
          <cell r="BC123">
            <v>261830.85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2417788.91</v>
          </cell>
          <cell r="BI123">
            <v>0</v>
          </cell>
          <cell r="BJ123">
            <v>0</v>
          </cell>
          <cell r="BK123">
            <v>409987.28</v>
          </cell>
          <cell r="BL123">
            <v>416683.99</v>
          </cell>
          <cell r="BM123">
            <v>865978.03</v>
          </cell>
          <cell r="BN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S124">
            <v>560075.52000000002</v>
          </cell>
          <cell r="T124">
            <v>6284.24</v>
          </cell>
          <cell r="U124">
            <v>8766.32</v>
          </cell>
          <cell r="V124">
            <v>14096.08</v>
          </cell>
          <cell r="W124">
            <v>15033218.73</v>
          </cell>
          <cell r="X124">
            <v>0</v>
          </cell>
          <cell r="Y124">
            <v>16.55</v>
          </cell>
          <cell r="Z124">
            <v>-841.22</v>
          </cell>
          <cell r="AA124">
            <v>1562826.24</v>
          </cell>
          <cell r="AB124">
            <v>3718.28</v>
          </cell>
          <cell r="AC124">
            <v>31356183.469999999</v>
          </cell>
          <cell r="AE124">
            <v>0</v>
          </cell>
          <cell r="AG124">
            <v>0</v>
          </cell>
          <cell r="AI124">
            <v>-7.26</v>
          </cell>
          <cell r="AJ124">
            <v>15897.32</v>
          </cell>
          <cell r="AK124">
            <v>86193.99</v>
          </cell>
          <cell r="AL124">
            <v>12175.26</v>
          </cell>
          <cell r="AM124">
            <v>-7.26</v>
          </cell>
          <cell r="AN124">
            <v>856845.04</v>
          </cell>
          <cell r="AO124">
            <v>157988.65</v>
          </cell>
          <cell r="AP124">
            <v>129053.34</v>
          </cell>
          <cell r="AQ124">
            <v>50722.559999999998</v>
          </cell>
          <cell r="AR124">
            <v>76120.52</v>
          </cell>
          <cell r="AS124">
            <v>173886.68</v>
          </cell>
          <cell r="AT124">
            <v>1209813.67</v>
          </cell>
          <cell r="AU124">
            <v>2997591.32</v>
          </cell>
          <cell r="AV124">
            <v>3073513.44</v>
          </cell>
          <cell r="AW124">
            <v>0</v>
          </cell>
          <cell r="AX124">
            <v>274463.57</v>
          </cell>
          <cell r="AY124">
            <v>581066.22</v>
          </cell>
          <cell r="AZ124">
            <v>7611204.6399999997</v>
          </cell>
          <cell r="BA124">
            <v>1070000.6100000001</v>
          </cell>
          <cell r="BB124">
            <v>1732.4</v>
          </cell>
          <cell r="BC124">
            <v>369086.59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76886.91</v>
          </cell>
          <cell r="BI124">
            <v>627826.82999999996</v>
          </cell>
          <cell r="BJ124">
            <v>0</v>
          </cell>
          <cell r="BK124">
            <v>750254.5</v>
          </cell>
          <cell r="BL124">
            <v>217346.64</v>
          </cell>
          <cell r="BM124">
            <v>1625248.88</v>
          </cell>
          <cell r="BN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S125">
            <v>534072.07999999996</v>
          </cell>
          <cell r="T125">
            <v>1337644.67</v>
          </cell>
          <cell r="U125">
            <v>38768.85</v>
          </cell>
          <cell r="V125">
            <v>73345.440000000002</v>
          </cell>
          <cell r="W125">
            <v>-34198871.57</v>
          </cell>
          <cell r="X125">
            <v>0</v>
          </cell>
          <cell r="Y125">
            <v>6821.25</v>
          </cell>
          <cell r="Z125">
            <v>23733.74</v>
          </cell>
          <cell r="AA125">
            <v>1149262.69</v>
          </cell>
          <cell r="AB125">
            <v>1385061.79</v>
          </cell>
          <cell r="AC125">
            <v>21701723.75</v>
          </cell>
          <cell r="AE125">
            <v>0</v>
          </cell>
          <cell r="AG125">
            <v>0</v>
          </cell>
          <cell r="AI125">
            <v>727937.38</v>
          </cell>
          <cell r="AJ125">
            <v>60663.27</v>
          </cell>
          <cell r="AK125">
            <v>166163.51</v>
          </cell>
          <cell r="AL125">
            <v>30890.47</v>
          </cell>
          <cell r="AM125">
            <v>2336175.6800000002</v>
          </cell>
          <cell r="AN125">
            <v>466690.73</v>
          </cell>
          <cell r="AO125">
            <v>520057.7</v>
          </cell>
          <cell r="AP125">
            <v>31512.79</v>
          </cell>
          <cell r="AQ125">
            <v>455138.74</v>
          </cell>
          <cell r="AR125">
            <v>171950.27</v>
          </cell>
          <cell r="AS125">
            <v>124642.12</v>
          </cell>
          <cell r="AT125">
            <v>2342713.0099999998</v>
          </cell>
          <cell r="AU125">
            <v>33378949.620000001</v>
          </cell>
          <cell r="AV125">
            <v>45895130.219999999</v>
          </cell>
          <cell r="AW125">
            <v>0</v>
          </cell>
          <cell r="AX125">
            <v>114696.19</v>
          </cell>
          <cell r="AY125">
            <v>739378.36</v>
          </cell>
          <cell r="AZ125">
            <v>1103412.8700000001</v>
          </cell>
          <cell r="BA125">
            <v>563718.79</v>
          </cell>
          <cell r="BB125">
            <v>388206.06</v>
          </cell>
          <cell r="BC125">
            <v>150401.32999999999</v>
          </cell>
          <cell r="BD125">
            <v>0</v>
          </cell>
          <cell r="BE125">
            <v>0</v>
          </cell>
          <cell r="BF125">
            <v>11975312</v>
          </cell>
          <cell r="BG125">
            <v>0</v>
          </cell>
          <cell r="BH125">
            <v>2570196.67</v>
          </cell>
          <cell r="BI125">
            <v>1713592.98</v>
          </cell>
          <cell r="BJ125">
            <v>0</v>
          </cell>
          <cell r="BK125">
            <v>686500.14</v>
          </cell>
          <cell r="BL125">
            <v>197644.32</v>
          </cell>
          <cell r="BM125">
            <v>2131792.6800000002</v>
          </cell>
          <cell r="BN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S126">
            <v>355860.9</v>
          </cell>
          <cell r="T126">
            <v>364753.47</v>
          </cell>
          <cell r="U126">
            <v>12489.13</v>
          </cell>
          <cell r="V126">
            <v>10581.11</v>
          </cell>
          <cell r="W126">
            <v>-10624457.050000001</v>
          </cell>
          <cell r="X126">
            <v>0</v>
          </cell>
          <cell r="Y126">
            <v>0</v>
          </cell>
          <cell r="Z126">
            <v>-153.55000000000001</v>
          </cell>
          <cell r="AA126">
            <v>2406858.37</v>
          </cell>
          <cell r="AB126">
            <v>1335016.19</v>
          </cell>
          <cell r="AC126">
            <v>365515.09</v>
          </cell>
          <cell r="AE126">
            <v>0</v>
          </cell>
          <cell r="AG126">
            <v>0</v>
          </cell>
          <cell r="AI126">
            <v>324606.62</v>
          </cell>
          <cell r="AJ126">
            <v>119058.53</v>
          </cell>
          <cell r="AK126">
            <v>98694.43</v>
          </cell>
          <cell r="AL126">
            <v>42569.37</v>
          </cell>
          <cell r="AM126">
            <v>0</v>
          </cell>
          <cell r="AN126">
            <v>446317.11</v>
          </cell>
          <cell r="AO126">
            <v>109347.82</v>
          </cell>
          <cell r="AP126">
            <v>25006.97</v>
          </cell>
          <cell r="AQ126">
            <v>176539.75</v>
          </cell>
          <cell r="AR126">
            <v>103450.5</v>
          </cell>
          <cell r="AS126">
            <v>108482.31</v>
          </cell>
          <cell r="AT126">
            <v>1232243.92</v>
          </cell>
          <cell r="AU126">
            <v>2835355.13</v>
          </cell>
          <cell r="AV126">
            <v>3217170.5</v>
          </cell>
          <cell r="AW126">
            <v>0</v>
          </cell>
          <cell r="AX126">
            <v>15987.55</v>
          </cell>
          <cell r="AY126">
            <v>89771.16</v>
          </cell>
          <cell r="AZ126">
            <v>518155.44</v>
          </cell>
          <cell r="BA126">
            <v>383051.37</v>
          </cell>
          <cell r="BB126">
            <v>2680.3</v>
          </cell>
          <cell r="BC126">
            <v>190706.83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3240696.09</v>
          </cell>
          <cell r="BI126">
            <v>42672.68</v>
          </cell>
          <cell r="BJ126">
            <v>0</v>
          </cell>
          <cell r="BK126">
            <v>1668037.19</v>
          </cell>
          <cell r="BL126">
            <v>55814.63</v>
          </cell>
          <cell r="BM126">
            <v>37171.89</v>
          </cell>
          <cell r="BN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S127">
            <v>49614.91</v>
          </cell>
          <cell r="T127">
            <v>15162.14</v>
          </cell>
          <cell r="U127">
            <v>12323.14</v>
          </cell>
          <cell r="V127">
            <v>1830.54</v>
          </cell>
          <cell r="W127">
            <v>860991.24</v>
          </cell>
          <cell r="X127">
            <v>0</v>
          </cell>
          <cell r="Y127">
            <v>2503.79</v>
          </cell>
          <cell r="Z127">
            <v>133.96</v>
          </cell>
          <cell r="AA127">
            <v>2111929.58</v>
          </cell>
          <cell r="AB127">
            <v>12944.9</v>
          </cell>
          <cell r="AC127">
            <v>2.56</v>
          </cell>
          <cell r="AE127">
            <v>0</v>
          </cell>
          <cell r="AG127">
            <v>0</v>
          </cell>
          <cell r="AI127">
            <v>-7.26</v>
          </cell>
          <cell r="AJ127">
            <v>1926.04</v>
          </cell>
          <cell r="AK127">
            <v>48164.73</v>
          </cell>
          <cell r="AL127">
            <v>117751.21</v>
          </cell>
          <cell r="AM127">
            <v>-7.26</v>
          </cell>
          <cell r="AN127">
            <v>305054.89</v>
          </cell>
          <cell r="AO127">
            <v>64605.18</v>
          </cell>
          <cell r="AP127">
            <v>17080.34</v>
          </cell>
          <cell r="AQ127">
            <v>-116322.7</v>
          </cell>
          <cell r="AR127">
            <v>109450.68</v>
          </cell>
          <cell r="AS127">
            <v>100378.27</v>
          </cell>
          <cell r="AT127">
            <v>1572591.08</v>
          </cell>
          <cell r="AU127">
            <v>3477632.7</v>
          </cell>
          <cell r="AV127">
            <v>3478829.7</v>
          </cell>
          <cell r="AW127">
            <v>0</v>
          </cell>
          <cell r="AX127">
            <v>15987.55</v>
          </cell>
          <cell r="AY127">
            <v>89771.16</v>
          </cell>
          <cell r="AZ127">
            <v>518155.44</v>
          </cell>
          <cell r="BA127">
            <v>383051.37</v>
          </cell>
          <cell r="BB127">
            <v>17153.64</v>
          </cell>
          <cell r="BC127">
            <v>173592.91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3559148.02</v>
          </cell>
          <cell r="BI127">
            <v>0</v>
          </cell>
          <cell r="BJ127">
            <v>0</v>
          </cell>
          <cell r="BK127">
            <v>7163712.9800000004</v>
          </cell>
          <cell r="BL127">
            <v>55705.47</v>
          </cell>
          <cell r="BM127">
            <v>805285.77</v>
          </cell>
          <cell r="BN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S128">
            <v>21254.82</v>
          </cell>
          <cell r="T128">
            <v>4769.72</v>
          </cell>
          <cell r="U128">
            <v>4835.49</v>
          </cell>
          <cell r="V128">
            <v>1618.4</v>
          </cell>
          <cell r="W128">
            <v>714690.61</v>
          </cell>
          <cell r="X128">
            <v>0</v>
          </cell>
          <cell r="Y128">
            <v>-7.26</v>
          </cell>
          <cell r="Z128">
            <v>2968.26</v>
          </cell>
          <cell r="AA128">
            <v>1975488.44</v>
          </cell>
          <cell r="AB128">
            <v>697.65</v>
          </cell>
          <cell r="AC128">
            <v>231968.27</v>
          </cell>
          <cell r="AE128">
            <v>0</v>
          </cell>
          <cell r="AG128">
            <v>0</v>
          </cell>
          <cell r="AI128">
            <v>21850.01</v>
          </cell>
          <cell r="AJ128">
            <v>7455.64</v>
          </cell>
          <cell r="AK128">
            <v>72029.919999999998</v>
          </cell>
          <cell r="AL128">
            <v>15523.14</v>
          </cell>
          <cell r="AM128">
            <v>-7.26</v>
          </cell>
          <cell r="AN128">
            <v>440376.11</v>
          </cell>
          <cell r="AO128">
            <v>83990.15</v>
          </cell>
          <cell r="AP128">
            <v>68639.899999999994</v>
          </cell>
          <cell r="AQ128">
            <v>383823.18</v>
          </cell>
          <cell r="AR128">
            <v>208729.62</v>
          </cell>
          <cell r="AS128">
            <v>115120.49</v>
          </cell>
          <cell r="AT128">
            <v>1958376.83</v>
          </cell>
          <cell r="AU128">
            <v>7039165.29</v>
          </cell>
          <cell r="AV128">
            <v>8563376.9499999993</v>
          </cell>
          <cell r="AW128">
            <v>0</v>
          </cell>
          <cell r="AX128">
            <v>21242.03</v>
          </cell>
          <cell r="AY128">
            <v>20325.48</v>
          </cell>
          <cell r="AZ128">
            <v>400387.91</v>
          </cell>
          <cell r="BA128">
            <v>391579.08</v>
          </cell>
          <cell r="BB128">
            <v>131.15</v>
          </cell>
          <cell r="BC128">
            <v>276300.36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1999282.28</v>
          </cell>
          <cell r="BI128">
            <v>342167.58</v>
          </cell>
          <cell r="BJ128">
            <v>0</v>
          </cell>
          <cell r="BK128">
            <v>1921600.75</v>
          </cell>
          <cell r="BL128">
            <v>40794.33</v>
          </cell>
          <cell r="BM128">
            <v>-581209.74</v>
          </cell>
          <cell r="BN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S129">
            <v>47828.92</v>
          </cell>
          <cell r="T129">
            <v>13.35</v>
          </cell>
          <cell r="U129">
            <v>10974.56</v>
          </cell>
          <cell r="V129">
            <v>7882.14</v>
          </cell>
          <cell r="W129">
            <v>578519.92000000004</v>
          </cell>
          <cell r="X129">
            <v>0</v>
          </cell>
          <cell r="Y129">
            <v>488.01</v>
          </cell>
          <cell r="Z129">
            <v>1227.17</v>
          </cell>
          <cell r="AA129">
            <v>2844611.46</v>
          </cell>
          <cell r="AB129">
            <v>825957.08</v>
          </cell>
          <cell r="AC129">
            <v>-137352.65</v>
          </cell>
          <cell r="AE129">
            <v>0</v>
          </cell>
          <cell r="AG129">
            <v>0</v>
          </cell>
          <cell r="AI129">
            <v>103642.14</v>
          </cell>
          <cell r="AJ129">
            <v>12563.93</v>
          </cell>
          <cell r="AK129">
            <v>21458.09</v>
          </cell>
          <cell r="AL129">
            <v>24915.57</v>
          </cell>
          <cell r="AM129">
            <v>3523906.2</v>
          </cell>
          <cell r="AN129">
            <v>303604.67</v>
          </cell>
          <cell r="AO129">
            <v>38353.72</v>
          </cell>
          <cell r="AP129">
            <v>25801.55</v>
          </cell>
          <cell r="AQ129">
            <v>47403.94</v>
          </cell>
          <cell r="AR129">
            <v>150625.70000000001</v>
          </cell>
          <cell r="AS129">
            <v>154593.84</v>
          </cell>
          <cell r="AT129">
            <v>1308068.73</v>
          </cell>
          <cell r="AU129">
            <v>6730172.3899999997</v>
          </cell>
          <cell r="AV129">
            <v>10224512.91</v>
          </cell>
          <cell r="AW129">
            <v>0</v>
          </cell>
          <cell r="AX129">
            <v>21242.03</v>
          </cell>
          <cell r="AY129">
            <v>20325.48</v>
          </cell>
          <cell r="AZ129">
            <v>400387.91</v>
          </cell>
          <cell r="BA129">
            <v>391579.08</v>
          </cell>
          <cell r="BB129">
            <v>4192.13</v>
          </cell>
          <cell r="BC129">
            <v>393330.75</v>
          </cell>
          <cell r="BD129">
            <v>62686.18</v>
          </cell>
          <cell r="BE129">
            <v>0</v>
          </cell>
          <cell r="BF129">
            <v>0</v>
          </cell>
          <cell r="BG129">
            <v>0</v>
          </cell>
          <cell r="BH129">
            <v>1977935.95</v>
          </cell>
          <cell r="BI129">
            <v>657517.88</v>
          </cell>
          <cell r="BJ129">
            <v>0</v>
          </cell>
          <cell r="BK129">
            <v>4555418.58</v>
          </cell>
          <cell r="BL129">
            <v>60834.75</v>
          </cell>
          <cell r="BM129">
            <v>29649.39</v>
          </cell>
          <cell r="BN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S130">
            <v>106842.59</v>
          </cell>
          <cell r="T130">
            <v>172.93</v>
          </cell>
          <cell r="U130">
            <v>12007.6</v>
          </cell>
          <cell r="V130">
            <v>6181.29</v>
          </cell>
          <cell r="W130">
            <v>334136.15000000002</v>
          </cell>
          <cell r="X130">
            <v>0</v>
          </cell>
          <cell r="Y130">
            <v>-7.26</v>
          </cell>
          <cell r="Z130">
            <v>195.04</v>
          </cell>
          <cell r="AA130">
            <v>5846863.9699999997</v>
          </cell>
          <cell r="AB130">
            <v>3778.81</v>
          </cell>
          <cell r="AC130">
            <v>160.88999999999999</v>
          </cell>
          <cell r="AE130">
            <v>0</v>
          </cell>
          <cell r="AG130">
            <v>0</v>
          </cell>
          <cell r="AI130">
            <v>36672.5</v>
          </cell>
          <cell r="AJ130">
            <v>17336.78</v>
          </cell>
          <cell r="AK130">
            <v>45537.49</v>
          </cell>
          <cell r="AL130">
            <v>9046.89</v>
          </cell>
          <cell r="AM130">
            <v>-7.26</v>
          </cell>
          <cell r="AN130">
            <v>3021977.4</v>
          </cell>
          <cell r="AO130">
            <v>161868.1</v>
          </cell>
          <cell r="AP130">
            <v>29584.29</v>
          </cell>
          <cell r="AQ130">
            <v>-76524.320000000007</v>
          </cell>
          <cell r="AR130">
            <v>63492.77</v>
          </cell>
          <cell r="AS130">
            <v>158981.59</v>
          </cell>
          <cell r="AT130">
            <v>3585982.65</v>
          </cell>
          <cell r="AU130">
            <v>15218255.9</v>
          </cell>
          <cell r="AV130">
            <v>22197390.899999999</v>
          </cell>
          <cell r="AW130">
            <v>0</v>
          </cell>
          <cell r="AX130">
            <v>22924.61</v>
          </cell>
          <cell r="AY130">
            <v>23927.09</v>
          </cell>
          <cell r="AZ130">
            <v>214283.54</v>
          </cell>
          <cell r="BA130">
            <v>480470.11</v>
          </cell>
          <cell r="BB130">
            <v>767096.3</v>
          </cell>
          <cell r="BC130">
            <v>866.34</v>
          </cell>
          <cell r="BD130">
            <v>145189.4</v>
          </cell>
          <cell r="BE130">
            <v>0</v>
          </cell>
          <cell r="BF130">
            <v>0</v>
          </cell>
          <cell r="BG130">
            <v>0</v>
          </cell>
          <cell r="BH130">
            <v>2501830.42</v>
          </cell>
          <cell r="BI130">
            <v>0</v>
          </cell>
          <cell r="BJ130">
            <v>0</v>
          </cell>
          <cell r="BK130">
            <v>684977.23</v>
          </cell>
          <cell r="BL130">
            <v>41025.050000000003</v>
          </cell>
          <cell r="BM130">
            <v>41172.1</v>
          </cell>
          <cell r="BN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S131">
            <v>85665.65</v>
          </cell>
          <cell r="T131">
            <v>617.22</v>
          </cell>
          <cell r="U131">
            <v>16808.8</v>
          </cell>
          <cell r="V131">
            <v>-7032.24</v>
          </cell>
          <cell r="W131">
            <v>390272.73</v>
          </cell>
          <cell r="X131">
            <v>0</v>
          </cell>
          <cell r="Y131">
            <v>352.18</v>
          </cell>
          <cell r="Z131">
            <v>822.5</v>
          </cell>
          <cell r="AA131">
            <v>1325826.6499999999</v>
          </cell>
          <cell r="AB131">
            <v>10570.29</v>
          </cell>
          <cell r="AC131">
            <v>27578946.289999999</v>
          </cell>
          <cell r="AE131">
            <v>0</v>
          </cell>
          <cell r="AG131">
            <v>0</v>
          </cell>
          <cell r="AI131">
            <v>84328.92</v>
          </cell>
          <cell r="AJ131">
            <v>141753.45000000001</v>
          </cell>
          <cell r="AK131">
            <v>15055.62</v>
          </cell>
          <cell r="AL131">
            <v>158.47999999999999</v>
          </cell>
          <cell r="AM131">
            <v>-7.26</v>
          </cell>
          <cell r="AN131">
            <v>317268.43</v>
          </cell>
          <cell r="AO131">
            <v>163086.29999999999</v>
          </cell>
          <cell r="AP131">
            <v>32883026.91</v>
          </cell>
          <cell r="AQ131">
            <v>47673.1</v>
          </cell>
          <cell r="AR131">
            <v>51741.84</v>
          </cell>
          <cell r="AS131">
            <v>214767.39</v>
          </cell>
          <cell r="AT131">
            <v>4027462.3</v>
          </cell>
          <cell r="AU131">
            <v>22208216.489999998</v>
          </cell>
          <cell r="AV131">
            <v>29599011.879999999</v>
          </cell>
          <cell r="AW131">
            <v>0</v>
          </cell>
          <cell r="AX131">
            <v>3842.29</v>
          </cell>
          <cell r="AY131">
            <v>14569.51</v>
          </cell>
          <cell r="AZ131">
            <v>175004.05</v>
          </cell>
          <cell r="BA131">
            <v>0</v>
          </cell>
          <cell r="BB131">
            <v>364.04</v>
          </cell>
          <cell r="BC131">
            <v>2818258.3</v>
          </cell>
          <cell r="BD131">
            <v>521817.18</v>
          </cell>
          <cell r="BE131">
            <v>0</v>
          </cell>
          <cell r="BF131">
            <v>0</v>
          </cell>
          <cell r="BG131">
            <v>0</v>
          </cell>
          <cell r="BH131">
            <v>2043370.47</v>
          </cell>
          <cell r="BI131">
            <v>637252.43999999994</v>
          </cell>
          <cell r="BJ131">
            <v>0</v>
          </cell>
          <cell r="BK131">
            <v>526030.53</v>
          </cell>
          <cell r="BL131">
            <v>39164.71</v>
          </cell>
          <cell r="BM131">
            <v>23946.400000000001</v>
          </cell>
          <cell r="BN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S132">
            <v>54671.22</v>
          </cell>
          <cell r="T132">
            <v>1590.2</v>
          </cell>
          <cell r="U132">
            <v>33992.14</v>
          </cell>
          <cell r="V132">
            <v>-5047.45</v>
          </cell>
          <cell r="W132">
            <v>347761.54</v>
          </cell>
          <cell r="X132">
            <v>0</v>
          </cell>
          <cell r="Y132">
            <v>-7.26</v>
          </cell>
          <cell r="Z132">
            <v>6676.11</v>
          </cell>
          <cell r="AA132">
            <v>1406241.92</v>
          </cell>
          <cell r="AB132">
            <v>-18042.18</v>
          </cell>
          <cell r="AC132">
            <v>-7.26</v>
          </cell>
          <cell r="AE132">
            <v>0</v>
          </cell>
          <cell r="AG132">
            <v>0</v>
          </cell>
          <cell r="AI132">
            <v>-80881.69</v>
          </cell>
          <cell r="AJ132">
            <v>-2051.56</v>
          </cell>
          <cell r="AK132">
            <v>39167.19</v>
          </cell>
          <cell r="AL132">
            <v>838521.23</v>
          </cell>
          <cell r="AM132">
            <v>-7.26</v>
          </cell>
          <cell r="AN132">
            <v>302284.08</v>
          </cell>
          <cell r="AO132">
            <v>69190.41</v>
          </cell>
          <cell r="AP132">
            <v>-343092.35</v>
          </cell>
          <cell r="AQ132">
            <v>22848.799999999999</v>
          </cell>
          <cell r="AR132">
            <v>153382.15</v>
          </cell>
          <cell r="AS132">
            <v>186615.56</v>
          </cell>
          <cell r="AT132">
            <v>14680330.9</v>
          </cell>
          <cell r="AU132">
            <v>21949401.09</v>
          </cell>
          <cell r="AV132">
            <v>14742552.4</v>
          </cell>
          <cell r="AW132">
            <v>0</v>
          </cell>
          <cell r="AX132">
            <v>22160.55</v>
          </cell>
          <cell r="AY132">
            <v>17566.36</v>
          </cell>
          <cell r="AZ132">
            <v>269675.96000000002</v>
          </cell>
          <cell r="BA132">
            <v>396752.72</v>
          </cell>
          <cell r="BB132">
            <v>1995.53</v>
          </cell>
          <cell r="BC132">
            <v>0</v>
          </cell>
          <cell r="BD132">
            <v>2923595.26</v>
          </cell>
          <cell r="BE132">
            <v>0</v>
          </cell>
          <cell r="BF132">
            <v>0</v>
          </cell>
          <cell r="BG132">
            <v>0</v>
          </cell>
          <cell r="BH132">
            <v>3250561.18</v>
          </cell>
          <cell r="BI132">
            <v>-334766.28999999998</v>
          </cell>
          <cell r="BJ132">
            <v>0</v>
          </cell>
          <cell r="BK132">
            <v>492420.52</v>
          </cell>
          <cell r="BL132">
            <v>64798.16</v>
          </cell>
          <cell r="BM132">
            <v>16002.52</v>
          </cell>
          <cell r="BN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S133">
            <v>141160.66</v>
          </cell>
          <cell r="T133">
            <v>131407.26</v>
          </cell>
          <cell r="U133">
            <v>-1110.3499999999999</v>
          </cell>
          <cell r="V133">
            <v>16517.57</v>
          </cell>
          <cell r="W133">
            <v>448980.91</v>
          </cell>
          <cell r="X133">
            <v>0</v>
          </cell>
          <cell r="Y133">
            <v>316.95</v>
          </cell>
          <cell r="Z133">
            <v>1584.01</v>
          </cell>
          <cell r="AA133">
            <v>819756.53</v>
          </cell>
          <cell r="AB133">
            <v>4338.99</v>
          </cell>
          <cell r="AC133">
            <v>2680128.91</v>
          </cell>
          <cell r="AE133">
            <v>0</v>
          </cell>
          <cell r="AG133">
            <v>0</v>
          </cell>
          <cell r="AI133">
            <v>220453.28</v>
          </cell>
          <cell r="AJ133">
            <v>15664.79</v>
          </cell>
          <cell r="AK133">
            <v>59730.11</v>
          </cell>
          <cell r="AL133">
            <v>19233.580000000002</v>
          </cell>
          <cell r="AM133">
            <v>-7.26</v>
          </cell>
          <cell r="AN133">
            <v>349515.91</v>
          </cell>
          <cell r="AO133">
            <v>1340824.6299999999</v>
          </cell>
          <cell r="AP133">
            <v>21428725.140000001</v>
          </cell>
          <cell r="AQ133">
            <v>71044.259999999995</v>
          </cell>
          <cell r="AR133">
            <v>177148.17</v>
          </cell>
          <cell r="AS133">
            <v>160566.46</v>
          </cell>
          <cell r="AT133">
            <v>32971918.940000001</v>
          </cell>
          <cell r="AU133">
            <v>68322897.780000001</v>
          </cell>
          <cell r="AV133">
            <v>72830903.969999999</v>
          </cell>
          <cell r="AW133">
            <v>0</v>
          </cell>
          <cell r="AX133">
            <v>54186.62</v>
          </cell>
          <cell r="AY133">
            <v>11191.17</v>
          </cell>
          <cell r="AZ133">
            <v>237096.83</v>
          </cell>
          <cell r="BA133">
            <v>365719.68</v>
          </cell>
          <cell r="BB133">
            <v>27645.22</v>
          </cell>
          <cell r="BC133">
            <v>0</v>
          </cell>
          <cell r="BD133">
            <v>5397766.3600000003</v>
          </cell>
          <cell r="BE133">
            <v>0</v>
          </cell>
          <cell r="BF133">
            <v>0</v>
          </cell>
          <cell r="BG133">
            <v>0</v>
          </cell>
          <cell r="BH133">
            <v>1280866.3700000001</v>
          </cell>
          <cell r="BI133">
            <v>692675.83</v>
          </cell>
          <cell r="BJ133">
            <v>0</v>
          </cell>
          <cell r="BK133">
            <v>362955.56</v>
          </cell>
          <cell r="BL133">
            <v>75320.210000000006</v>
          </cell>
          <cell r="BM133">
            <v>42328.84</v>
          </cell>
          <cell r="BN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S134">
            <v>169145.99</v>
          </cell>
          <cell r="T134">
            <v>91871.9</v>
          </cell>
          <cell r="U134">
            <v>80783.360000000001</v>
          </cell>
          <cell r="V134">
            <v>103341.65</v>
          </cell>
          <cell r="W134">
            <v>-8514737.1699999999</v>
          </cell>
          <cell r="X134">
            <v>0</v>
          </cell>
          <cell r="Y134">
            <v>1932.92</v>
          </cell>
          <cell r="Z134">
            <v>1290.69</v>
          </cell>
          <cell r="AA134">
            <v>2457893.46</v>
          </cell>
          <cell r="AB134">
            <v>604114.18000000005</v>
          </cell>
          <cell r="AC134">
            <v>11095708.630000001</v>
          </cell>
          <cell r="AE134">
            <v>0</v>
          </cell>
          <cell r="AG134">
            <v>0</v>
          </cell>
          <cell r="AI134">
            <v>326387.95</v>
          </cell>
          <cell r="AJ134">
            <v>25398.23</v>
          </cell>
          <cell r="AK134">
            <v>95532.08</v>
          </cell>
          <cell r="AL134">
            <v>7461.55</v>
          </cell>
          <cell r="AM134">
            <v>-7.26</v>
          </cell>
          <cell r="AN134">
            <v>436679.56</v>
          </cell>
          <cell r="AO134">
            <v>479092.77</v>
          </cell>
          <cell r="AP134">
            <v>906303.59</v>
          </cell>
          <cell r="AQ134">
            <v>247884.75</v>
          </cell>
          <cell r="AR134">
            <v>104187.99</v>
          </cell>
          <cell r="AS134">
            <v>184706.36</v>
          </cell>
          <cell r="AT134">
            <v>79027166.010000005</v>
          </cell>
          <cell r="AU134">
            <v>175510874.18000001</v>
          </cell>
          <cell r="AV134">
            <v>188019588.71000001</v>
          </cell>
          <cell r="AW134">
            <v>0</v>
          </cell>
          <cell r="AX134">
            <v>23811.01</v>
          </cell>
          <cell r="AY134">
            <v>29390.080000000002</v>
          </cell>
          <cell r="AZ134">
            <v>210315.72</v>
          </cell>
          <cell r="BA134">
            <v>375753.2</v>
          </cell>
          <cell r="BB134">
            <v>13312.11</v>
          </cell>
          <cell r="BC134">
            <v>276715.08</v>
          </cell>
          <cell r="BD134">
            <v>11845549.68</v>
          </cell>
          <cell r="BE134">
            <v>0</v>
          </cell>
          <cell r="BF134">
            <v>0</v>
          </cell>
          <cell r="BG134">
            <v>0</v>
          </cell>
          <cell r="BH134">
            <v>1058597.3</v>
          </cell>
          <cell r="BI134">
            <v>0</v>
          </cell>
          <cell r="BJ134">
            <v>0</v>
          </cell>
          <cell r="BK134">
            <v>256773.64</v>
          </cell>
          <cell r="BL134">
            <v>196829.63</v>
          </cell>
          <cell r="BM134">
            <v>40337.31</v>
          </cell>
          <cell r="BN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S135">
            <v>289236.45</v>
          </cell>
          <cell r="T135">
            <v>-13047.26</v>
          </cell>
          <cell r="U135">
            <v>91216.7</v>
          </cell>
          <cell r="V135">
            <v>-38492.019999999997</v>
          </cell>
          <cell r="W135">
            <v>9628361.6999999993</v>
          </cell>
          <cell r="X135">
            <v>0</v>
          </cell>
          <cell r="Y135">
            <v>-1028.95</v>
          </cell>
          <cell r="Z135">
            <v>-274.45999999999998</v>
          </cell>
          <cell r="AA135">
            <v>3807248.52</v>
          </cell>
          <cell r="AB135">
            <v>-676167.22</v>
          </cell>
          <cell r="AC135">
            <v>2797926.04</v>
          </cell>
          <cell r="AE135">
            <v>0</v>
          </cell>
          <cell r="AG135">
            <v>0</v>
          </cell>
          <cell r="AI135">
            <v>88268.67</v>
          </cell>
          <cell r="AJ135">
            <v>25704.39</v>
          </cell>
          <cell r="AK135">
            <v>94405.89</v>
          </cell>
          <cell r="AL135">
            <v>145605.78</v>
          </cell>
          <cell r="AM135">
            <v>4905976.76</v>
          </cell>
          <cell r="AN135">
            <v>299046.03999999998</v>
          </cell>
          <cell r="AO135">
            <v>541495.16</v>
          </cell>
          <cell r="AP135">
            <v>703119.54</v>
          </cell>
          <cell r="AQ135">
            <v>16064.79</v>
          </cell>
          <cell r="AR135">
            <v>83141.350000000006</v>
          </cell>
          <cell r="AS135">
            <v>200200.56</v>
          </cell>
          <cell r="AT135">
            <v>61129555.880000003</v>
          </cell>
          <cell r="AU135">
            <v>123288939.54000001</v>
          </cell>
          <cell r="AV135">
            <v>132637406.54000001</v>
          </cell>
          <cell r="AW135">
            <v>0</v>
          </cell>
          <cell r="AX135">
            <v>40845.519999999997</v>
          </cell>
          <cell r="AY135">
            <v>14245.37</v>
          </cell>
          <cell r="AZ135">
            <v>178356.78</v>
          </cell>
          <cell r="BA135">
            <v>304603.74</v>
          </cell>
          <cell r="BB135">
            <v>2348.0700000000002</v>
          </cell>
          <cell r="BC135">
            <v>195380.06</v>
          </cell>
          <cell r="BD135">
            <v>9093355.5800000001</v>
          </cell>
          <cell r="BE135">
            <v>0</v>
          </cell>
          <cell r="BF135">
            <v>0</v>
          </cell>
          <cell r="BG135">
            <v>0</v>
          </cell>
          <cell r="BH135">
            <v>1040580.22</v>
          </cell>
          <cell r="BI135">
            <v>-5807.76</v>
          </cell>
          <cell r="BJ135">
            <v>0</v>
          </cell>
          <cell r="BK135">
            <v>238729.8</v>
          </cell>
          <cell r="BL135">
            <v>146394.26999999999</v>
          </cell>
          <cell r="BM135">
            <v>132178.28</v>
          </cell>
          <cell r="BN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S136">
            <v>544708.76</v>
          </cell>
          <cell r="T136">
            <v>33567.980000000003</v>
          </cell>
          <cell r="U136">
            <v>179531.85</v>
          </cell>
          <cell r="V136">
            <v>7920.06</v>
          </cell>
          <cell r="W136">
            <v>-8102105.5</v>
          </cell>
          <cell r="X136">
            <v>0</v>
          </cell>
          <cell r="Y136">
            <v>2860.91</v>
          </cell>
          <cell r="Z136">
            <v>645.29</v>
          </cell>
          <cell r="AA136">
            <v>1212008.42</v>
          </cell>
          <cell r="AB136">
            <v>591195.93000000005</v>
          </cell>
          <cell r="AC136">
            <v>85105.78</v>
          </cell>
          <cell r="AE136">
            <v>0</v>
          </cell>
          <cell r="AG136">
            <v>0</v>
          </cell>
          <cell r="AI136">
            <v>1756432.09</v>
          </cell>
          <cell r="AJ136">
            <v>181584.82</v>
          </cell>
          <cell r="AK136">
            <v>41410.65</v>
          </cell>
          <cell r="AL136">
            <v>204462.52</v>
          </cell>
          <cell r="AM136">
            <v>-7.26</v>
          </cell>
          <cell r="AN136">
            <v>223775.51</v>
          </cell>
          <cell r="AO136">
            <v>90595.45</v>
          </cell>
          <cell r="AP136">
            <v>523455.75</v>
          </cell>
          <cell r="AQ136">
            <v>67414.990000000005</v>
          </cell>
          <cell r="AR136">
            <v>132383.45000000001</v>
          </cell>
          <cell r="AS136">
            <v>238609.85</v>
          </cell>
          <cell r="AT136">
            <v>44598419.100000001</v>
          </cell>
          <cell r="AU136">
            <v>91945786.239999995</v>
          </cell>
          <cell r="AV136">
            <v>90947766.030000001</v>
          </cell>
          <cell r="AW136">
            <v>0</v>
          </cell>
          <cell r="AX136">
            <v>102923.17</v>
          </cell>
          <cell r="AY136">
            <v>41599.339999999997</v>
          </cell>
          <cell r="AZ136">
            <v>253483.85</v>
          </cell>
          <cell r="BA136">
            <v>357399</v>
          </cell>
          <cell r="BB136">
            <v>62345.65</v>
          </cell>
          <cell r="BC136">
            <v>299538.26</v>
          </cell>
          <cell r="BD136">
            <v>7479607.54</v>
          </cell>
          <cell r="BE136">
            <v>0</v>
          </cell>
          <cell r="BF136">
            <v>0</v>
          </cell>
          <cell r="BG136">
            <v>0</v>
          </cell>
          <cell r="BH136">
            <v>714287.42</v>
          </cell>
          <cell r="BI136">
            <v>992539.94</v>
          </cell>
          <cell r="BJ136">
            <v>0</v>
          </cell>
          <cell r="BK136">
            <v>303960.03999999998</v>
          </cell>
          <cell r="BL136">
            <v>329994.89</v>
          </cell>
          <cell r="BM136">
            <v>65452.18</v>
          </cell>
          <cell r="BN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S137">
            <v>472397.13</v>
          </cell>
          <cell r="T137">
            <v>166558.45000000001</v>
          </cell>
          <cell r="U137">
            <v>248191.13</v>
          </cell>
          <cell r="V137">
            <v>6350.88</v>
          </cell>
          <cell r="W137">
            <v>1109189.52</v>
          </cell>
          <cell r="X137">
            <v>0</v>
          </cell>
          <cell r="Y137">
            <v>12095.15</v>
          </cell>
          <cell r="Z137">
            <v>2596.5100000000002</v>
          </cell>
          <cell r="AA137">
            <v>869150.94</v>
          </cell>
          <cell r="AB137">
            <v>15711.34</v>
          </cell>
          <cell r="AC137">
            <v>65.64</v>
          </cell>
          <cell r="AE137">
            <v>0</v>
          </cell>
          <cell r="AG137">
            <v>0</v>
          </cell>
          <cell r="AI137">
            <v>1838358.1</v>
          </cell>
          <cell r="AJ137">
            <v>14939.49</v>
          </cell>
          <cell r="AK137">
            <v>42586.65</v>
          </cell>
          <cell r="AL137">
            <v>475729.41</v>
          </cell>
          <cell r="AM137">
            <v>-7.26</v>
          </cell>
          <cell r="AN137">
            <v>341363.88</v>
          </cell>
          <cell r="AO137">
            <v>184521.92</v>
          </cell>
          <cell r="AP137">
            <v>36993.93</v>
          </cell>
          <cell r="AQ137">
            <v>135399.1</v>
          </cell>
          <cell r="AR137">
            <v>40811.54</v>
          </cell>
          <cell r="AS137">
            <v>390695.13</v>
          </cell>
          <cell r="AT137">
            <v>3566099.81</v>
          </cell>
          <cell r="AU137">
            <v>9083546.0500000007</v>
          </cell>
          <cell r="AV137">
            <v>8709073.7899999991</v>
          </cell>
          <cell r="AW137">
            <v>0</v>
          </cell>
          <cell r="AX137">
            <v>263160.01</v>
          </cell>
          <cell r="AY137">
            <v>37734.800000000003</v>
          </cell>
          <cell r="AZ137">
            <v>346219</v>
          </cell>
          <cell r="BA137">
            <v>547230.13</v>
          </cell>
          <cell r="BB137">
            <v>18445.03</v>
          </cell>
          <cell r="BC137">
            <v>168326.49</v>
          </cell>
          <cell r="BD137">
            <v>1166267.1499999999</v>
          </cell>
          <cell r="BE137">
            <v>0</v>
          </cell>
          <cell r="BF137">
            <v>0</v>
          </cell>
          <cell r="BG137">
            <v>0</v>
          </cell>
          <cell r="BH137">
            <v>1565894.95</v>
          </cell>
          <cell r="BI137">
            <v>1236099.08</v>
          </cell>
          <cell r="BJ137">
            <v>0</v>
          </cell>
          <cell r="BK137">
            <v>192444.26</v>
          </cell>
          <cell r="BL137">
            <v>383358.64</v>
          </cell>
          <cell r="BM137">
            <v>85599.26</v>
          </cell>
          <cell r="BN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S138">
            <v>458273.6</v>
          </cell>
          <cell r="T138">
            <v>2156697.06</v>
          </cell>
          <cell r="U138">
            <v>470476.69</v>
          </cell>
          <cell r="V138">
            <v>131668.82</v>
          </cell>
          <cell r="W138">
            <v>1492632.7</v>
          </cell>
          <cell r="X138">
            <v>0</v>
          </cell>
          <cell r="Y138">
            <v>2423.79</v>
          </cell>
          <cell r="Z138">
            <v>294.02999999999997</v>
          </cell>
          <cell r="AA138">
            <v>1003558.72</v>
          </cell>
          <cell r="AB138">
            <v>5081</v>
          </cell>
          <cell r="AC138">
            <v>11976346.1</v>
          </cell>
          <cell r="AE138">
            <v>0</v>
          </cell>
          <cell r="AG138">
            <v>0</v>
          </cell>
          <cell r="AI138">
            <v>14077650.4</v>
          </cell>
          <cell r="AJ138">
            <v>42865.63</v>
          </cell>
          <cell r="AK138">
            <v>96454.65</v>
          </cell>
          <cell r="AL138">
            <v>495122.9</v>
          </cell>
          <cell r="AM138">
            <v>-7.26</v>
          </cell>
          <cell r="AN138">
            <v>284219.74</v>
          </cell>
          <cell r="AO138">
            <v>122795.87</v>
          </cell>
          <cell r="AP138">
            <v>77375.839999999997</v>
          </cell>
          <cell r="AQ138">
            <v>101787.67</v>
          </cell>
          <cell r="AR138">
            <v>125788.8</v>
          </cell>
          <cell r="AS138">
            <v>859166.44</v>
          </cell>
          <cell r="AT138">
            <v>2597128.77</v>
          </cell>
          <cell r="AU138">
            <v>7066976.4199999999</v>
          </cell>
          <cell r="AV138">
            <v>6934101.5199999996</v>
          </cell>
          <cell r="AW138">
            <v>0</v>
          </cell>
          <cell r="AX138">
            <v>481676.75</v>
          </cell>
          <cell r="AY138">
            <v>66541.05</v>
          </cell>
          <cell r="AZ138">
            <v>739848.32</v>
          </cell>
          <cell r="BA138">
            <v>479042.08</v>
          </cell>
          <cell r="BB138">
            <v>71790.28</v>
          </cell>
          <cell r="BC138">
            <v>447387.31</v>
          </cell>
          <cell r="BD138">
            <v>694389.03</v>
          </cell>
          <cell r="BE138">
            <v>0</v>
          </cell>
          <cell r="BF138">
            <v>0</v>
          </cell>
          <cell r="BG138">
            <v>0</v>
          </cell>
          <cell r="BH138">
            <v>3542556.47</v>
          </cell>
          <cell r="BI138">
            <v>128020.32</v>
          </cell>
          <cell r="BJ138">
            <v>0</v>
          </cell>
          <cell r="BK138">
            <v>265878.55</v>
          </cell>
          <cell r="BL138">
            <v>620900.55000000005</v>
          </cell>
          <cell r="BM138">
            <v>64294.13</v>
          </cell>
          <cell r="BN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S139">
            <v>163725.57</v>
          </cell>
          <cell r="T139">
            <v>20962.009999999998</v>
          </cell>
          <cell r="U139">
            <v>135014.66</v>
          </cell>
          <cell r="V139">
            <v>2251.7600000000002</v>
          </cell>
          <cell r="W139">
            <v>2842725.34</v>
          </cell>
          <cell r="X139">
            <v>0</v>
          </cell>
          <cell r="Y139">
            <v>3077.21</v>
          </cell>
          <cell r="Z139">
            <v>334.47</v>
          </cell>
          <cell r="AA139">
            <v>827752.15</v>
          </cell>
          <cell r="AB139">
            <v>2787.09</v>
          </cell>
          <cell r="AC139">
            <v>-7.26</v>
          </cell>
          <cell r="AE139">
            <v>0</v>
          </cell>
          <cell r="AG139">
            <v>0</v>
          </cell>
          <cell r="AI139">
            <v>1051372.06</v>
          </cell>
          <cell r="AJ139">
            <v>33994.32</v>
          </cell>
          <cell r="AK139">
            <v>112705.23</v>
          </cell>
          <cell r="AL139">
            <v>69752.259999999995</v>
          </cell>
          <cell r="AM139">
            <v>-7.26</v>
          </cell>
          <cell r="AN139">
            <v>335102.96000000002</v>
          </cell>
          <cell r="AO139">
            <v>273719.49</v>
          </cell>
          <cell r="AP139">
            <v>70824.899999999994</v>
          </cell>
          <cell r="AQ139">
            <v>319158.23</v>
          </cell>
          <cell r="AR139">
            <v>222402.75</v>
          </cell>
          <cell r="AS139">
            <v>968810.03</v>
          </cell>
          <cell r="AT139">
            <v>1422982.55</v>
          </cell>
          <cell r="AU139">
            <v>4004779.3</v>
          </cell>
          <cell r="AV139">
            <v>4223060.1399999997</v>
          </cell>
          <cell r="AW139">
            <v>0</v>
          </cell>
          <cell r="AX139">
            <v>817170.13</v>
          </cell>
          <cell r="AY139">
            <v>175233.06</v>
          </cell>
          <cell r="AZ139">
            <v>844263.14</v>
          </cell>
          <cell r="BA139">
            <v>528418</v>
          </cell>
          <cell r="BB139">
            <v>53324.88</v>
          </cell>
          <cell r="BC139">
            <v>610208.69999999995</v>
          </cell>
          <cell r="BD139">
            <v>518452.19</v>
          </cell>
          <cell r="BE139">
            <v>0</v>
          </cell>
          <cell r="BF139">
            <v>0</v>
          </cell>
          <cell r="BG139">
            <v>0</v>
          </cell>
          <cell r="BH139">
            <v>3500580.61</v>
          </cell>
          <cell r="BI139">
            <v>7432.29</v>
          </cell>
          <cell r="BJ139">
            <v>0</v>
          </cell>
          <cell r="BK139">
            <v>335802.58</v>
          </cell>
          <cell r="BL139">
            <v>1475366.73</v>
          </cell>
          <cell r="BM139">
            <v>73174.33</v>
          </cell>
          <cell r="BN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S140">
            <v>97225.77</v>
          </cell>
          <cell r="T140">
            <v>-7.26</v>
          </cell>
          <cell r="U140">
            <v>137211.79</v>
          </cell>
          <cell r="V140">
            <v>898.7</v>
          </cell>
          <cell r="W140">
            <v>4050737.07</v>
          </cell>
          <cell r="X140">
            <v>0</v>
          </cell>
          <cell r="Y140">
            <v>822.34</v>
          </cell>
          <cell r="Z140">
            <v>3864.6</v>
          </cell>
          <cell r="AA140">
            <v>3702866.31</v>
          </cell>
          <cell r="AB140">
            <v>340566.04</v>
          </cell>
          <cell r="AC140">
            <v>-89.54</v>
          </cell>
          <cell r="AE140">
            <v>0</v>
          </cell>
          <cell r="AG140">
            <v>0</v>
          </cell>
          <cell r="AI140">
            <v>255144.27</v>
          </cell>
          <cell r="AJ140">
            <v>40920.26</v>
          </cell>
          <cell r="AK140">
            <v>360695.24</v>
          </cell>
          <cell r="AL140">
            <v>56384.66</v>
          </cell>
          <cell r="AM140">
            <v>-7.26</v>
          </cell>
          <cell r="AN140">
            <v>348712.19</v>
          </cell>
          <cell r="AO140">
            <v>369158.92</v>
          </cell>
          <cell r="AP140">
            <v>196944.16</v>
          </cell>
          <cell r="AQ140">
            <v>67392.08</v>
          </cell>
          <cell r="AR140">
            <v>148978.48000000001</v>
          </cell>
          <cell r="AS140">
            <v>677308.33</v>
          </cell>
          <cell r="AT140">
            <v>2192210.4300000002</v>
          </cell>
          <cell r="AU140">
            <v>6036529.4100000001</v>
          </cell>
          <cell r="AV140">
            <v>6732118.3300000001</v>
          </cell>
          <cell r="AW140">
            <v>0</v>
          </cell>
          <cell r="AX140">
            <v>276855.40999999997</v>
          </cell>
          <cell r="AY140">
            <v>57661.26</v>
          </cell>
          <cell r="AZ140">
            <v>1483980.1</v>
          </cell>
          <cell r="BA140">
            <v>725663.15</v>
          </cell>
          <cell r="BB140">
            <v>3510.61</v>
          </cell>
          <cell r="BC140">
            <v>803797.47</v>
          </cell>
          <cell r="BD140">
            <v>440188.12</v>
          </cell>
          <cell r="BE140">
            <v>0</v>
          </cell>
          <cell r="BF140">
            <v>0</v>
          </cell>
          <cell r="BG140">
            <v>0</v>
          </cell>
          <cell r="BH140">
            <v>2654568.89</v>
          </cell>
          <cell r="BI140">
            <v>286863.69</v>
          </cell>
          <cell r="BJ140">
            <v>0</v>
          </cell>
          <cell r="BK140">
            <v>183127.39</v>
          </cell>
          <cell r="BL140">
            <v>1660689.36</v>
          </cell>
          <cell r="BM140">
            <v>109483.22</v>
          </cell>
          <cell r="BN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S141">
            <v>107226.92</v>
          </cell>
          <cell r="T141">
            <v>1132555.25</v>
          </cell>
          <cell r="U141">
            <v>10991.4</v>
          </cell>
          <cell r="V141">
            <v>11097.91</v>
          </cell>
          <cell r="W141">
            <v>12383941.380000001</v>
          </cell>
          <cell r="X141">
            <v>0</v>
          </cell>
          <cell r="Y141">
            <v>1178.68</v>
          </cell>
          <cell r="Z141">
            <v>3594.8</v>
          </cell>
          <cell r="AA141">
            <v>1166202.48</v>
          </cell>
          <cell r="AB141">
            <v>10967.09</v>
          </cell>
          <cell r="AC141">
            <v>11543414.58</v>
          </cell>
          <cell r="AE141">
            <v>0</v>
          </cell>
          <cell r="AG141">
            <v>0</v>
          </cell>
          <cell r="AI141">
            <v>21886.15</v>
          </cell>
          <cell r="AJ141">
            <v>331170.17</v>
          </cell>
          <cell r="AK141">
            <v>361402.06</v>
          </cell>
          <cell r="AL141">
            <v>80847.08</v>
          </cell>
          <cell r="AM141">
            <v>-7.26</v>
          </cell>
          <cell r="AN141">
            <v>144899.26</v>
          </cell>
          <cell r="AO141">
            <v>933944.29</v>
          </cell>
          <cell r="AP141">
            <v>4348065.5199999996</v>
          </cell>
          <cell r="AQ141">
            <v>54194.37</v>
          </cell>
          <cell r="AR141">
            <v>65053.8</v>
          </cell>
          <cell r="AS141">
            <v>510571.92</v>
          </cell>
          <cell r="AT141">
            <v>1337951.52</v>
          </cell>
          <cell r="AU141">
            <v>5490860.6699999999</v>
          </cell>
          <cell r="AV141">
            <v>4469304.51</v>
          </cell>
          <cell r="AW141">
            <v>0</v>
          </cell>
          <cell r="AX141">
            <v>11087.02</v>
          </cell>
          <cell r="AY141">
            <v>101228.16</v>
          </cell>
          <cell r="AZ141">
            <v>4732681.5199999996</v>
          </cell>
          <cell r="BA141">
            <v>1374248.64</v>
          </cell>
          <cell r="BB141">
            <v>12775.11</v>
          </cell>
          <cell r="BC141">
            <v>2813803.81</v>
          </cell>
          <cell r="BD141">
            <v>353799.6</v>
          </cell>
          <cell r="BE141">
            <v>0</v>
          </cell>
          <cell r="BF141">
            <v>0</v>
          </cell>
          <cell r="BG141">
            <v>0</v>
          </cell>
          <cell r="BH141">
            <v>2376444.33</v>
          </cell>
          <cell r="BI141">
            <v>0</v>
          </cell>
          <cell r="BJ141">
            <v>0</v>
          </cell>
          <cell r="BK141">
            <v>197111.15</v>
          </cell>
          <cell r="BL141">
            <v>5082899.72</v>
          </cell>
          <cell r="BM141">
            <v>170911.03</v>
          </cell>
          <cell r="BN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S142">
            <v>141954.37</v>
          </cell>
          <cell r="T142">
            <v>724.88</v>
          </cell>
          <cell r="U142">
            <v>37033.56</v>
          </cell>
          <cell r="V142">
            <v>30861.97</v>
          </cell>
          <cell r="W142">
            <v>10462185.59</v>
          </cell>
          <cell r="X142">
            <v>0</v>
          </cell>
          <cell r="Y142">
            <v>190.76</v>
          </cell>
          <cell r="Z142">
            <v>1855.52</v>
          </cell>
          <cell r="AA142">
            <v>5902664.4400000004</v>
          </cell>
          <cell r="AB142">
            <v>-81838.58</v>
          </cell>
          <cell r="AC142">
            <v>2300.2800000000002</v>
          </cell>
          <cell r="AE142">
            <v>0</v>
          </cell>
          <cell r="AG142">
            <v>0</v>
          </cell>
          <cell r="AI142">
            <v>155703.48000000001</v>
          </cell>
          <cell r="AJ142">
            <v>136573.38</v>
          </cell>
          <cell r="AK142">
            <v>1747032.47</v>
          </cell>
          <cell r="AL142">
            <v>197626.18</v>
          </cell>
          <cell r="AM142">
            <v>-7.26</v>
          </cell>
          <cell r="AN142">
            <v>39783.620000000003</v>
          </cell>
          <cell r="AO142">
            <v>108958.97</v>
          </cell>
          <cell r="AP142">
            <v>20173509.609999999</v>
          </cell>
          <cell r="AQ142">
            <v>102593.55</v>
          </cell>
          <cell r="AR142">
            <v>100692.05</v>
          </cell>
          <cell r="AS142">
            <v>278842.08</v>
          </cell>
          <cell r="AT142">
            <v>1797522.39</v>
          </cell>
          <cell r="AU142">
            <v>5857826.1699999999</v>
          </cell>
          <cell r="AV142">
            <v>5198388.53</v>
          </cell>
          <cell r="AW142">
            <v>0</v>
          </cell>
          <cell r="AX142">
            <v>81251.38</v>
          </cell>
          <cell r="AY142">
            <v>216137.69</v>
          </cell>
          <cell r="AZ142">
            <v>5069388.2300000004</v>
          </cell>
          <cell r="BA142">
            <v>6247251.54</v>
          </cell>
          <cell r="BB142">
            <v>3483.42</v>
          </cell>
          <cell r="BC142">
            <v>467425.99</v>
          </cell>
          <cell r="BD142">
            <v>303629.56</v>
          </cell>
          <cell r="BE142">
            <v>0</v>
          </cell>
          <cell r="BF142">
            <v>0</v>
          </cell>
          <cell r="BG142">
            <v>0</v>
          </cell>
          <cell r="BH142">
            <v>1428280.5</v>
          </cell>
          <cell r="BI142">
            <v>473383.09</v>
          </cell>
          <cell r="BJ142">
            <v>0</v>
          </cell>
          <cell r="BK142">
            <v>139133.79</v>
          </cell>
          <cell r="BL142">
            <v>471684.39</v>
          </cell>
          <cell r="BM142">
            <v>332316.84999999998</v>
          </cell>
          <cell r="BN142">
            <v>9658184.3499999996</v>
          </cell>
          <cell r="BP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S143">
            <v>202803.57</v>
          </cell>
          <cell r="T143">
            <v>43787.62</v>
          </cell>
          <cell r="U143">
            <v>7282.59</v>
          </cell>
          <cell r="V143">
            <v>52929.08</v>
          </cell>
          <cell r="W143">
            <v>16356048.16</v>
          </cell>
          <cell r="X143">
            <v>0</v>
          </cell>
          <cell r="Y143">
            <v>-7.26</v>
          </cell>
          <cell r="Z143">
            <v>11182.36</v>
          </cell>
          <cell r="AA143">
            <v>2075706.23</v>
          </cell>
          <cell r="AB143">
            <v>48064.639999999999</v>
          </cell>
          <cell r="AC143">
            <v>15647178.789999999</v>
          </cell>
          <cell r="AE143">
            <v>0</v>
          </cell>
          <cell r="AG143">
            <v>0</v>
          </cell>
          <cell r="AI143">
            <v>94697.45</v>
          </cell>
          <cell r="AJ143">
            <v>82477.14</v>
          </cell>
          <cell r="AK143">
            <v>5804049.8600000003</v>
          </cell>
          <cell r="AL143">
            <v>2375398.39</v>
          </cell>
          <cell r="AM143">
            <v>4796932.88</v>
          </cell>
          <cell r="AN143">
            <v>67269.97</v>
          </cell>
          <cell r="AO143">
            <v>397389.7</v>
          </cell>
          <cell r="AP143">
            <v>409850.12</v>
          </cell>
          <cell r="AQ143">
            <v>308873.78000000003</v>
          </cell>
          <cell r="AR143">
            <v>85225.04</v>
          </cell>
          <cell r="AS143">
            <v>194664.05</v>
          </cell>
          <cell r="AT143">
            <v>1807895.31</v>
          </cell>
          <cell r="AU143">
            <v>3935522.74</v>
          </cell>
          <cell r="AV143">
            <v>15211969.16</v>
          </cell>
          <cell r="AW143">
            <v>0</v>
          </cell>
          <cell r="AX143">
            <v>81251.38</v>
          </cell>
          <cell r="AY143">
            <v>216137.69</v>
          </cell>
          <cell r="AZ143">
            <v>5069388.2300000004</v>
          </cell>
          <cell r="BA143">
            <v>6247251.54</v>
          </cell>
          <cell r="BB143">
            <v>12470.07</v>
          </cell>
          <cell r="BC143">
            <v>229388.09</v>
          </cell>
          <cell r="BD143">
            <v>248130.91</v>
          </cell>
          <cell r="BE143">
            <v>0</v>
          </cell>
          <cell r="BF143">
            <v>0</v>
          </cell>
          <cell r="BG143">
            <v>0</v>
          </cell>
          <cell r="BH143">
            <v>2913862.63</v>
          </cell>
          <cell r="BI143">
            <v>2452020.42</v>
          </cell>
          <cell r="BJ143">
            <v>0</v>
          </cell>
          <cell r="BK143">
            <v>154126.49</v>
          </cell>
          <cell r="BL143">
            <v>318907.63</v>
          </cell>
          <cell r="BM143">
            <v>752535.98</v>
          </cell>
          <cell r="BN143">
            <v>15284604.550000001</v>
          </cell>
          <cell r="BP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S144">
            <v>260683.35</v>
          </cell>
          <cell r="T144">
            <v>2339122.15</v>
          </cell>
          <cell r="U144">
            <v>4776.3999999999996</v>
          </cell>
          <cell r="V144">
            <v>10787.67</v>
          </cell>
          <cell r="W144">
            <v>2697626.15</v>
          </cell>
          <cell r="X144">
            <v>0</v>
          </cell>
          <cell r="Y144">
            <v>77.239999999999995</v>
          </cell>
          <cell r="Z144">
            <v>1650.6</v>
          </cell>
          <cell r="AA144">
            <v>943169.23</v>
          </cell>
          <cell r="AB144">
            <v>11657.09</v>
          </cell>
          <cell r="AC144">
            <v>-31.46</v>
          </cell>
          <cell r="AE144">
            <v>0</v>
          </cell>
          <cell r="AG144">
            <v>0</v>
          </cell>
          <cell r="AI144">
            <v>503.96</v>
          </cell>
          <cell r="AJ144">
            <v>44503.58</v>
          </cell>
          <cell r="AK144">
            <v>97004.67</v>
          </cell>
          <cell r="AL144">
            <v>6371419.5300000003</v>
          </cell>
          <cell r="AM144">
            <v>-12403.37</v>
          </cell>
          <cell r="AN144">
            <v>39239.57</v>
          </cell>
          <cell r="AO144">
            <v>137711.09</v>
          </cell>
          <cell r="AP144">
            <v>59052.21</v>
          </cell>
          <cell r="AQ144">
            <v>28891.39</v>
          </cell>
          <cell r="AR144">
            <v>93049.3</v>
          </cell>
          <cell r="AS144">
            <v>136595.47</v>
          </cell>
          <cell r="AT144">
            <v>2168123.63</v>
          </cell>
          <cell r="AU144">
            <v>19210657.170000002</v>
          </cell>
          <cell r="AV144">
            <v>7660613.2599999998</v>
          </cell>
          <cell r="AW144">
            <v>0</v>
          </cell>
          <cell r="AX144">
            <v>18402.82</v>
          </cell>
          <cell r="AY144">
            <v>204004.25</v>
          </cell>
          <cell r="AZ144">
            <v>1315453.53</v>
          </cell>
          <cell r="BA144">
            <v>766899.17</v>
          </cell>
          <cell r="BB144">
            <v>0</v>
          </cell>
          <cell r="BC144">
            <v>334571.21999999997</v>
          </cell>
          <cell r="BD144">
            <v>237356.74</v>
          </cell>
          <cell r="BE144">
            <v>0</v>
          </cell>
          <cell r="BF144">
            <v>0</v>
          </cell>
          <cell r="BG144">
            <v>0</v>
          </cell>
          <cell r="BH144">
            <v>2988933.28</v>
          </cell>
          <cell r="BI144">
            <v>-2347.59</v>
          </cell>
          <cell r="BJ144">
            <v>0</v>
          </cell>
          <cell r="BK144">
            <v>350389.61</v>
          </cell>
          <cell r="BL144">
            <v>180770.73</v>
          </cell>
          <cell r="BM144">
            <v>750012.04</v>
          </cell>
          <cell r="BN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S145">
            <v>633473.84</v>
          </cell>
          <cell r="T145">
            <v>144079.01</v>
          </cell>
          <cell r="U145">
            <v>60605.279999999999</v>
          </cell>
          <cell r="V145">
            <v>79332.899999999994</v>
          </cell>
          <cell r="W145">
            <v>-49297130.479999997</v>
          </cell>
          <cell r="X145">
            <v>0</v>
          </cell>
          <cell r="Y145">
            <v>7273.31</v>
          </cell>
          <cell r="Z145">
            <v>13176.85</v>
          </cell>
          <cell r="AA145">
            <v>2647846.9</v>
          </cell>
          <cell r="AB145">
            <v>3520614.39</v>
          </cell>
          <cell r="AC145">
            <v>30614372.02</v>
          </cell>
          <cell r="AE145">
            <v>0</v>
          </cell>
          <cell r="AG145">
            <v>0</v>
          </cell>
          <cell r="AI145">
            <v>329834.55</v>
          </cell>
          <cell r="AJ145">
            <v>21818.59</v>
          </cell>
          <cell r="AK145">
            <v>333860.06</v>
          </cell>
          <cell r="AL145">
            <v>14538365.470000001</v>
          </cell>
          <cell r="AM145">
            <v>-7.26</v>
          </cell>
          <cell r="AN145">
            <v>139780.03</v>
          </cell>
          <cell r="AO145">
            <v>617875.54</v>
          </cell>
          <cell r="AP145">
            <v>126351.07</v>
          </cell>
          <cell r="AQ145">
            <v>41291.47</v>
          </cell>
          <cell r="AR145">
            <v>87069.59</v>
          </cell>
          <cell r="AS145">
            <v>103470.42</v>
          </cell>
          <cell r="AT145">
            <v>3041011.02</v>
          </cell>
          <cell r="AU145">
            <v>6448820.1900000004</v>
          </cell>
          <cell r="AV145">
            <v>7608102.1399999997</v>
          </cell>
          <cell r="AW145">
            <v>0</v>
          </cell>
          <cell r="AX145">
            <v>27134.19</v>
          </cell>
          <cell r="AY145">
            <v>341183.57</v>
          </cell>
          <cell r="AZ145">
            <v>535140.67000000004</v>
          </cell>
          <cell r="BA145">
            <v>425898.14</v>
          </cell>
          <cell r="BB145">
            <v>54.59</v>
          </cell>
          <cell r="BC145">
            <v>294143.02</v>
          </cell>
          <cell r="BD145">
            <v>224698.94</v>
          </cell>
          <cell r="BE145">
            <v>0</v>
          </cell>
          <cell r="BF145">
            <v>0</v>
          </cell>
          <cell r="BG145">
            <v>0</v>
          </cell>
          <cell r="BH145">
            <v>2167421.7599999998</v>
          </cell>
          <cell r="BI145">
            <v>2090467.57</v>
          </cell>
          <cell r="BJ145">
            <v>0</v>
          </cell>
          <cell r="BK145">
            <v>238181.41</v>
          </cell>
          <cell r="BL145">
            <v>91376.84</v>
          </cell>
          <cell r="BM145">
            <v>1014897.75</v>
          </cell>
          <cell r="BN145">
            <v>1050720.83</v>
          </cell>
          <cell r="BP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S146">
            <v>444818.83</v>
          </cell>
          <cell r="T146">
            <v>312288.65999999997</v>
          </cell>
          <cell r="U146">
            <v>577.83000000000004</v>
          </cell>
          <cell r="V146">
            <v>474.7</v>
          </cell>
          <cell r="W146">
            <v>2395214.33</v>
          </cell>
          <cell r="X146">
            <v>0</v>
          </cell>
          <cell r="Y146">
            <v>-7.26</v>
          </cell>
          <cell r="Z146">
            <v>983.83</v>
          </cell>
          <cell r="AA146">
            <v>2740852.22</v>
          </cell>
          <cell r="AB146">
            <v>11063.62</v>
          </cell>
          <cell r="AC146">
            <v>-7.26</v>
          </cell>
          <cell r="AE146">
            <v>0</v>
          </cell>
          <cell r="AG146">
            <v>0</v>
          </cell>
          <cell r="AI146">
            <v>-7.26</v>
          </cell>
          <cell r="AJ146">
            <v>263056.94</v>
          </cell>
          <cell r="AK146">
            <v>75968.649999999994</v>
          </cell>
          <cell r="AL146">
            <v>863220.7</v>
          </cell>
          <cell r="AM146">
            <v>-7.26</v>
          </cell>
          <cell r="AN146">
            <v>22764.03</v>
          </cell>
          <cell r="AO146">
            <v>64308.86</v>
          </cell>
          <cell r="AP146">
            <v>9156.36</v>
          </cell>
          <cell r="AQ146">
            <v>133601.18</v>
          </cell>
          <cell r="AR146">
            <v>110702.64</v>
          </cell>
          <cell r="AS146">
            <v>79801.899999999994</v>
          </cell>
          <cell r="AT146">
            <v>1119571.32</v>
          </cell>
          <cell r="AU146">
            <v>4071812.86</v>
          </cell>
          <cell r="AV146">
            <v>4411948.57</v>
          </cell>
          <cell r="AW146">
            <v>0</v>
          </cell>
          <cell r="AX146">
            <v>98298.49</v>
          </cell>
          <cell r="AY146">
            <v>583315.59</v>
          </cell>
          <cell r="AZ146">
            <v>451419.12</v>
          </cell>
          <cell r="BA146">
            <v>419151.71</v>
          </cell>
          <cell r="BB146">
            <v>258.13</v>
          </cell>
          <cell r="BC146">
            <v>134276.35</v>
          </cell>
          <cell r="BD146">
            <v>180591.9</v>
          </cell>
          <cell r="BE146">
            <v>0</v>
          </cell>
          <cell r="BF146">
            <v>0</v>
          </cell>
          <cell r="BG146">
            <v>0</v>
          </cell>
          <cell r="BH146">
            <v>2595715.2599999998</v>
          </cell>
          <cell r="BI146">
            <v>73.430000000000007</v>
          </cell>
          <cell r="BJ146">
            <v>0</v>
          </cell>
          <cell r="BK146">
            <v>558311.17000000004</v>
          </cell>
          <cell r="BL146">
            <v>158363.9</v>
          </cell>
          <cell r="BM146">
            <v>1498555.23</v>
          </cell>
          <cell r="BN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S147">
            <v>364492.49</v>
          </cell>
          <cell r="T147">
            <v>1873444.45</v>
          </cell>
          <cell r="U147">
            <v>1482.85</v>
          </cell>
          <cell r="V147">
            <v>453407.27</v>
          </cell>
          <cell r="W147">
            <v>1288840.8899999999</v>
          </cell>
          <cell r="X147">
            <v>-6110500</v>
          </cell>
          <cell r="Y147">
            <v>-7.26</v>
          </cell>
          <cell r="Z147">
            <v>-48.1</v>
          </cell>
          <cell r="AA147">
            <v>4162815.13</v>
          </cell>
          <cell r="AB147">
            <v>25167.279999999999</v>
          </cell>
          <cell r="AC147">
            <v>21178750.960000001</v>
          </cell>
          <cell r="AE147">
            <v>0</v>
          </cell>
          <cell r="AG147">
            <v>0</v>
          </cell>
          <cell r="AI147">
            <v>20131.330000000002</v>
          </cell>
          <cell r="AJ147">
            <v>10775.92</v>
          </cell>
          <cell r="AK147">
            <v>8900.48</v>
          </cell>
          <cell r="AL147">
            <v>1329171.4099999999</v>
          </cell>
          <cell r="AM147">
            <v>5456671.6100000003</v>
          </cell>
          <cell r="AN147">
            <v>28333.87</v>
          </cell>
          <cell r="AO147">
            <v>77153.539999999994</v>
          </cell>
          <cell r="AP147">
            <v>27389247.579999998</v>
          </cell>
          <cell r="AQ147">
            <v>154836.26</v>
          </cell>
          <cell r="AR147">
            <v>108345.95</v>
          </cell>
          <cell r="AS147">
            <v>83563.05</v>
          </cell>
          <cell r="AT147">
            <v>3466252.94</v>
          </cell>
          <cell r="AU147">
            <v>6665308.0800000001</v>
          </cell>
          <cell r="AV147">
            <v>17031509.850000001</v>
          </cell>
          <cell r="AW147">
            <v>0</v>
          </cell>
          <cell r="AX147">
            <v>16798.25</v>
          </cell>
          <cell r="AY147">
            <v>80045.78</v>
          </cell>
          <cell r="AZ147">
            <v>378645.47</v>
          </cell>
          <cell r="BA147">
            <v>374931.95</v>
          </cell>
          <cell r="BB147">
            <v>4092.48</v>
          </cell>
          <cell r="BC147">
            <v>159004.89000000001</v>
          </cell>
          <cell r="BD147">
            <v>197068.54</v>
          </cell>
          <cell r="BE147">
            <v>-286377</v>
          </cell>
          <cell r="BF147">
            <v>1633226</v>
          </cell>
          <cell r="BG147">
            <v>881688</v>
          </cell>
          <cell r="BH147">
            <v>1690955.7</v>
          </cell>
          <cell r="BI147">
            <v>1985906.56</v>
          </cell>
          <cell r="BJ147">
            <v>0</v>
          </cell>
          <cell r="BK147">
            <v>582748.23</v>
          </cell>
          <cell r="BL147">
            <v>93331.5</v>
          </cell>
          <cell r="BM147">
            <v>355102.62</v>
          </cell>
          <cell r="BN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S148">
            <v>108009.2</v>
          </cell>
          <cell r="T148">
            <v>390529.03</v>
          </cell>
          <cell r="U148">
            <v>1479.7</v>
          </cell>
          <cell r="V148">
            <v>13050.11</v>
          </cell>
          <cell r="W148">
            <v>645026.46</v>
          </cell>
          <cell r="X148">
            <v>0</v>
          </cell>
          <cell r="Y148">
            <v>0</v>
          </cell>
          <cell r="Z148">
            <v>2233.1</v>
          </cell>
          <cell r="AA148">
            <v>4431361.13</v>
          </cell>
          <cell r="AB148">
            <v>24367.61</v>
          </cell>
          <cell r="AC148">
            <v>5472393.6299999999</v>
          </cell>
          <cell r="AE148">
            <v>0</v>
          </cell>
          <cell r="AG148">
            <v>0</v>
          </cell>
          <cell r="AI148">
            <v>0</v>
          </cell>
          <cell r="AJ148">
            <v>38330.129999999997</v>
          </cell>
          <cell r="AK148">
            <v>15975.26</v>
          </cell>
          <cell r="AL148">
            <v>57953.1</v>
          </cell>
          <cell r="AM148">
            <v>0</v>
          </cell>
          <cell r="AN148">
            <v>73769.399999999994</v>
          </cell>
          <cell r="AO148">
            <v>74211.33</v>
          </cell>
          <cell r="AP148">
            <v>2275303.2400000002</v>
          </cell>
          <cell r="AQ148">
            <v>63775.93</v>
          </cell>
          <cell r="AR148">
            <v>110667.64</v>
          </cell>
          <cell r="AS148">
            <v>89574.02</v>
          </cell>
          <cell r="AT148">
            <v>1335425.51</v>
          </cell>
          <cell r="AU148">
            <v>3586184.1</v>
          </cell>
          <cell r="AV148">
            <v>4232242.8600000003</v>
          </cell>
          <cell r="AW148">
            <v>0</v>
          </cell>
          <cell r="AX148">
            <v>11338.9</v>
          </cell>
          <cell r="AY148">
            <v>62683.39</v>
          </cell>
          <cell r="AZ148">
            <v>440603.98</v>
          </cell>
          <cell r="BA148">
            <v>307455.74</v>
          </cell>
          <cell r="BB148">
            <v>202.33</v>
          </cell>
          <cell r="BC148">
            <v>277671.09999999998</v>
          </cell>
          <cell r="BD148">
            <v>274137.81</v>
          </cell>
          <cell r="BE148">
            <v>0</v>
          </cell>
          <cell r="BF148">
            <v>0</v>
          </cell>
          <cell r="BG148">
            <v>0</v>
          </cell>
          <cell r="BH148">
            <v>1825574.92</v>
          </cell>
          <cell r="BI148">
            <v>507715.45</v>
          </cell>
          <cell r="BJ148">
            <v>0</v>
          </cell>
          <cell r="BK148">
            <v>606536.37</v>
          </cell>
          <cell r="BL148">
            <v>44736.22</v>
          </cell>
          <cell r="BM148">
            <v>89348.86</v>
          </cell>
          <cell r="BN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S149">
            <v>81520.78</v>
          </cell>
          <cell r="T149">
            <v>2715.35</v>
          </cell>
          <cell r="U149">
            <v>5496.83</v>
          </cell>
          <cell r="V149">
            <v>202.06</v>
          </cell>
          <cell r="W149">
            <v>417568.23</v>
          </cell>
          <cell r="X149">
            <v>0</v>
          </cell>
          <cell r="Y149">
            <v>-7.26</v>
          </cell>
          <cell r="Z149">
            <v>-72.599999999999994</v>
          </cell>
          <cell r="AA149">
            <v>3676611.47</v>
          </cell>
          <cell r="AB149">
            <v>13024.78</v>
          </cell>
          <cell r="AC149">
            <v>1756701.94</v>
          </cell>
          <cell r="AE149">
            <v>0</v>
          </cell>
          <cell r="AG149">
            <v>0</v>
          </cell>
          <cell r="AI149">
            <v>-7.26</v>
          </cell>
          <cell r="AJ149">
            <v>4583.0600000000004</v>
          </cell>
          <cell r="AK149">
            <v>55589.21</v>
          </cell>
          <cell r="AL149">
            <v>470110.46</v>
          </cell>
          <cell r="AM149">
            <v>-7.26</v>
          </cell>
          <cell r="AN149">
            <v>69619.740000000005</v>
          </cell>
          <cell r="AO149">
            <v>68786.009999999995</v>
          </cell>
          <cell r="AP149">
            <v>603612.21</v>
          </cell>
          <cell r="AQ149">
            <v>1395092.7</v>
          </cell>
          <cell r="AR149">
            <v>44031.55</v>
          </cell>
          <cell r="AS149">
            <v>94141.46</v>
          </cell>
          <cell r="AT149">
            <v>1253544.97</v>
          </cell>
          <cell r="AU149">
            <v>3418140.69</v>
          </cell>
          <cell r="AV149">
            <v>4128518.6</v>
          </cell>
          <cell r="AW149">
            <v>0</v>
          </cell>
          <cell r="AX149">
            <v>17581.07</v>
          </cell>
          <cell r="AY149">
            <v>21687.13</v>
          </cell>
          <cell r="AZ149">
            <v>271348.62</v>
          </cell>
          <cell r="BA149">
            <v>300143.88</v>
          </cell>
          <cell r="BB149">
            <v>214.81</v>
          </cell>
          <cell r="BC149">
            <v>169089.09</v>
          </cell>
          <cell r="BD149">
            <v>216276.7</v>
          </cell>
          <cell r="BE149">
            <v>0</v>
          </cell>
          <cell r="BF149">
            <v>0</v>
          </cell>
          <cell r="BG149">
            <v>0</v>
          </cell>
          <cell r="BH149">
            <v>2145858.23</v>
          </cell>
          <cell r="BI149">
            <v>632.44000000000005</v>
          </cell>
          <cell r="BJ149">
            <v>0</v>
          </cell>
          <cell r="BK149">
            <v>186094.99</v>
          </cell>
          <cell r="BL149">
            <v>38962.449999999997</v>
          </cell>
          <cell r="BM149">
            <v>69296.850000000006</v>
          </cell>
          <cell r="BN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S150">
            <v>44958.48</v>
          </cell>
          <cell r="T150">
            <v>5135.09</v>
          </cell>
          <cell r="U150">
            <v>2519.3200000000002</v>
          </cell>
          <cell r="V150">
            <v>2725.04</v>
          </cell>
          <cell r="W150">
            <v>404765.51</v>
          </cell>
          <cell r="X150">
            <v>0</v>
          </cell>
          <cell r="Y150">
            <v>-7.26</v>
          </cell>
          <cell r="Z150">
            <v>298.86</v>
          </cell>
          <cell r="AA150">
            <v>1838183.63</v>
          </cell>
          <cell r="AB150">
            <v>11082.91</v>
          </cell>
          <cell r="AC150">
            <v>-7.26</v>
          </cell>
          <cell r="AE150">
            <v>0</v>
          </cell>
          <cell r="AG150">
            <v>0</v>
          </cell>
          <cell r="AI150">
            <v>496229.87</v>
          </cell>
          <cell r="AJ150">
            <v>26235.63</v>
          </cell>
          <cell r="AK150">
            <v>40335.03</v>
          </cell>
          <cell r="AL150">
            <v>76866.009999999995</v>
          </cell>
          <cell r="AM150">
            <v>-7.26</v>
          </cell>
          <cell r="AN150">
            <v>175376.52</v>
          </cell>
          <cell r="AO150">
            <v>82268.039999999994</v>
          </cell>
          <cell r="AP150">
            <v>495923.7</v>
          </cell>
          <cell r="AQ150">
            <v>49944.67</v>
          </cell>
          <cell r="AR150">
            <v>364966.01</v>
          </cell>
          <cell r="AS150">
            <v>103316.46</v>
          </cell>
          <cell r="AT150">
            <v>1400254.05</v>
          </cell>
          <cell r="AU150">
            <v>5938697.9199999999</v>
          </cell>
          <cell r="AV150">
            <v>8540993</v>
          </cell>
          <cell r="AW150">
            <v>0</v>
          </cell>
          <cell r="AX150">
            <v>7481.48</v>
          </cell>
          <cell r="AY150">
            <v>12031.68</v>
          </cell>
          <cell r="AZ150">
            <v>154481.26999999999</v>
          </cell>
          <cell r="BA150">
            <v>239625.96</v>
          </cell>
          <cell r="BB150">
            <v>36825.21</v>
          </cell>
          <cell r="BC150">
            <v>244976.51</v>
          </cell>
          <cell r="BD150">
            <v>238558.51</v>
          </cell>
          <cell r="BE150">
            <v>0</v>
          </cell>
          <cell r="BF150">
            <v>0</v>
          </cell>
          <cell r="BG150">
            <v>0</v>
          </cell>
          <cell r="BH150">
            <v>1314817.18</v>
          </cell>
          <cell r="BI150">
            <v>1790511.41</v>
          </cell>
          <cell r="BJ150">
            <v>0</v>
          </cell>
          <cell r="BK150">
            <v>118081.9</v>
          </cell>
          <cell r="BL150">
            <v>31019.21</v>
          </cell>
          <cell r="BM150">
            <v>50497.55</v>
          </cell>
          <cell r="BN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S151">
            <v>57111.49</v>
          </cell>
          <cell r="T151">
            <v>-7.26</v>
          </cell>
          <cell r="U151">
            <v>4647.68</v>
          </cell>
          <cell r="V151">
            <v>1091.26</v>
          </cell>
          <cell r="W151">
            <v>331235.99</v>
          </cell>
          <cell r="X151">
            <v>0</v>
          </cell>
          <cell r="Y151">
            <v>2436.17</v>
          </cell>
          <cell r="Z151">
            <v>5054.8</v>
          </cell>
          <cell r="AA151">
            <v>995400.32</v>
          </cell>
          <cell r="AB151">
            <v>4331.68</v>
          </cell>
          <cell r="AC151">
            <v>-7.26</v>
          </cell>
          <cell r="AE151">
            <v>0</v>
          </cell>
          <cell r="AG151">
            <v>0</v>
          </cell>
          <cell r="AI151">
            <v>-7.26</v>
          </cell>
          <cell r="AJ151">
            <v>62024.56</v>
          </cell>
          <cell r="AK151">
            <v>64952.76</v>
          </cell>
          <cell r="AL151">
            <v>1993.91</v>
          </cell>
          <cell r="AM151">
            <v>-7.26</v>
          </cell>
          <cell r="AN151">
            <v>548242.11</v>
          </cell>
          <cell r="AO151">
            <v>115767.29</v>
          </cell>
          <cell r="AP151">
            <v>843784.62</v>
          </cell>
          <cell r="AQ151">
            <v>26640.880000000001</v>
          </cell>
          <cell r="AR151">
            <v>69533.69</v>
          </cell>
          <cell r="AS151">
            <v>133907.20000000001</v>
          </cell>
          <cell r="AT151">
            <v>1693478.29</v>
          </cell>
          <cell r="AU151">
            <v>8118012.1799999997</v>
          </cell>
          <cell r="AV151">
            <v>12096696.689999999</v>
          </cell>
          <cell r="AW151">
            <v>0</v>
          </cell>
          <cell r="AX151">
            <v>17746.900000000001</v>
          </cell>
          <cell r="AY151">
            <v>9035.7900000000009</v>
          </cell>
          <cell r="AZ151">
            <v>136724.09</v>
          </cell>
          <cell r="BA151">
            <v>297095.67999999999</v>
          </cell>
          <cell r="BB151">
            <v>4821.96</v>
          </cell>
          <cell r="BC151">
            <v>468655.63</v>
          </cell>
          <cell r="BD151">
            <v>417000.42</v>
          </cell>
          <cell r="BE151">
            <v>0</v>
          </cell>
          <cell r="BF151">
            <v>0</v>
          </cell>
          <cell r="BG151">
            <v>0</v>
          </cell>
          <cell r="BH151">
            <v>1840673.66</v>
          </cell>
          <cell r="BI151">
            <v>0</v>
          </cell>
          <cell r="BJ151">
            <v>0</v>
          </cell>
          <cell r="BK151">
            <v>83819.47</v>
          </cell>
          <cell r="BL151">
            <v>49103.31</v>
          </cell>
          <cell r="BM151">
            <v>35718.81</v>
          </cell>
          <cell r="BN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S152">
            <v>92215.46</v>
          </cell>
          <cell r="T152">
            <v>5202.58</v>
          </cell>
          <cell r="U152">
            <v>12954.24</v>
          </cell>
          <cell r="V152">
            <v>225.53</v>
          </cell>
          <cell r="W152">
            <v>347277.91</v>
          </cell>
          <cell r="X152">
            <v>0</v>
          </cell>
          <cell r="Y152">
            <v>435.23</v>
          </cell>
          <cell r="Z152">
            <v>154.47</v>
          </cell>
          <cell r="AA152">
            <v>1151872.55</v>
          </cell>
          <cell r="AB152">
            <v>24326.01</v>
          </cell>
          <cell r="AC152">
            <v>3334.82</v>
          </cell>
          <cell r="AE152">
            <v>0</v>
          </cell>
          <cell r="AG152">
            <v>0</v>
          </cell>
          <cell r="AI152">
            <v>39622.54</v>
          </cell>
          <cell r="AJ152">
            <v>62143.6</v>
          </cell>
          <cell r="AK152">
            <v>4544.3900000000003</v>
          </cell>
          <cell r="AL152">
            <v>3387.38</v>
          </cell>
          <cell r="AM152">
            <v>-7.26</v>
          </cell>
          <cell r="AN152">
            <v>390440.67</v>
          </cell>
          <cell r="AO152">
            <v>150147.14000000001</v>
          </cell>
          <cell r="AP152">
            <v>269543.15999999997</v>
          </cell>
          <cell r="AQ152">
            <v>41836.46</v>
          </cell>
          <cell r="AR152">
            <v>52550.38</v>
          </cell>
          <cell r="AS152">
            <v>163878.44</v>
          </cell>
          <cell r="AT152">
            <v>4106395.31</v>
          </cell>
          <cell r="AU152">
            <v>19944078.890000001</v>
          </cell>
          <cell r="AV152">
            <v>30274155.5</v>
          </cell>
          <cell r="AW152">
            <v>0</v>
          </cell>
          <cell r="AX152">
            <v>23431.56</v>
          </cell>
          <cell r="AY152">
            <v>12290.03</v>
          </cell>
          <cell r="AZ152">
            <v>207916.17</v>
          </cell>
          <cell r="BA152">
            <v>491661.68</v>
          </cell>
          <cell r="BB152">
            <v>2245.1799999999998</v>
          </cell>
          <cell r="BC152">
            <v>614533.21</v>
          </cell>
          <cell r="BD152">
            <v>895636.19</v>
          </cell>
          <cell r="BE152">
            <v>0</v>
          </cell>
          <cell r="BF152">
            <v>0</v>
          </cell>
          <cell r="BG152">
            <v>0</v>
          </cell>
          <cell r="BH152">
            <v>1827759.94</v>
          </cell>
          <cell r="BI152">
            <v>766894.16</v>
          </cell>
          <cell r="BJ152">
            <v>0</v>
          </cell>
          <cell r="BK152">
            <v>67602.92</v>
          </cell>
          <cell r="BL152">
            <v>51036.34</v>
          </cell>
          <cell r="BM152">
            <v>33156.79</v>
          </cell>
          <cell r="BN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S153">
            <v>77073.45</v>
          </cell>
          <cell r="T153">
            <v>10061.09</v>
          </cell>
          <cell r="U153">
            <v>22567.66</v>
          </cell>
          <cell r="V153">
            <v>758.96</v>
          </cell>
          <cell r="W153">
            <v>422113.96</v>
          </cell>
          <cell r="X153">
            <v>0</v>
          </cell>
          <cell r="Y153">
            <v>175.49</v>
          </cell>
          <cell r="Z153">
            <v>18110.7</v>
          </cell>
          <cell r="AA153">
            <v>1670481.51</v>
          </cell>
          <cell r="AB153">
            <v>30760.99</v>
          </cell>
          <cell r="AC153">
            <v>29568760.859999999</v>
          </cell>
          <cell r="AE153">
            <v>0</v>
          </cell>
          <cell r="AG153">
            <v>0</v>
          </cell>
          <cell r="AI153">
            <v>45604.37</v>
          </cell>
          <cell r="AJ153">
            <v>419901.11</v>
          </cell>
          <cell r="AK153">
            <v>48139.79</v>
          </cell>
          <cell r="AL153">
            <v>90450.41</v>
          </cell>
          <cell r="AM153">
            <v>-7.26</v>
          </cell>
          <cell r="AN153">
            <v>239474.5</v>
          </cell>
          <cell r="AO153">
            <v>84763.21</v>
          </cell>
          <cell r="AP153">
            <v>63030.6</v>
          </cell>
          <cell r="AQ153">
            <v>102926.08</v>
          </cell>
          <cell r="AR153">
            <v>67889.399999999994</v>
          </cell>
          <cell r="AS153">
            <v>225501.82</v>
          </cell>
          <cell r="AT153">
            <v>11802487.16</v>
          </cell>
          <cell r="AU153">
            <v>31542839.579999998</v>
          </cell>
          <cell r="AV153">
            <v>35871788.490000002</v>
          </cell>
          <cell r="AW153">
            <v>0</v>
          </cell>
          <cell r="AX153">
            <v>1714.9</v>
          </cell>
          <cell r="AY153">
            <v>2540.44</v>
          </cell>
          <cell r="AZ153">
            <v>20223.900000000001</v>
          </cell>
          <cell r="BA153">
            <v>34173.22</v>
          </cell>
          <cell r="BB153">
            <v>1805.05</v>
          </cell>
          <cell r="BC153">
            <v>3308708.39</v>
          </cell>
          <cell r="BD153">
            <v>2826810.88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345957.67</v>
          </cell>
          <cell r="BJ153">
            <v>0</v>
          </cell>
          <cell r="BK153">
            <v>107951.44</v>
          </cell>
          <cell r="BL153">
            <v>64490.01</v>
          </cell>
          <cell r="BM153">
            <v>33482.39</v>
          </cell>
          <cell r="BN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S154">
            <v>70942.080000000002</v>
          </cell>
          <cell r="T154">
            <v>-7.26</v>
          </cell>
          <cell r="U154">
            <v>16301.34</v>
          </cell>
          <cell r="V154">
            <v>-14.52</v>
          </cell>
          <cell r="W154">
            <v>369898.18</v>
          </cell>
          <cell r="X154">
            <v>0</v>
          </cell>
          <cell r="Y154">
            <v>151.86000000000001</v>
          </cell>
          <cell r="Z154">
            <v>239.61</v>
          </cell>
          <cell r="AA154">
            <v>1791772.59</v>
          </cell>
          <cell r="AB154">
            <v>2877.91</v>
          </cell>
          <cell r="AC154">
            <v>269.26</v>
          </cell>
          <cell r="AE154">
            <v>0</v>
          </cell>
          <cell r="AG154">
            <v>0</v>
          </cell>
          <cell r="AI154">
            <v>29219.200000000001</v>
          </cell>
          <cell r="AJ154">
            <v>31515.42</v>
          </cell>
          <cell r="AK154">
            <v>40373.879999999997</v>
          </cell>
          <cell r="AL154">
            <v>719.25</v>
          </cell>
          <cell r="AM154">
            <v>-7.26</v>
          </cell>
          <cell r="AN154">
            <v>539568.43000000005</v>
          </cell>
          <cell r="AO154">
            <v>255575.23</v>
          </cell>
          <cell r="AP154">
            <v>207180.53</v>
          </cell>
          <cell r="AQ154">
            <v>52850.95</v>
          </cell>
          <cell r="AR154">
            <v>34649.160000000003</v>
          </cell>
          <cell r="AS154">
            <v>167303.37</v>
          </cell>
          <cell r="AT154">
            <v>17750738.07</v>
          </cell>
          <cell r="AU154">
            <v>39457049.850000001</v>
          </cell>
          <cell r="AV154">
            <v>43645024.270000003</v>
          </cell>
          <cell r="AW154">
            <v>0</v>
          </cell>
          <cell r="AX154">
            <v>13067.28</v>
          </cell>
          <cell r="AY154">
            <v>5256.76</v>
          </cell>
          <cell r="AZ154">
            <v>106587.88</v>
          </cell>
          <cell r="BA154">
            <v>326205.71999999997</v>
          </cell>
          <cell r="BB154">
            <v>1049.83</v>
          </cell>
          <cell r="BC154">
            <v>409771.82</v>
          </cell>
          <cell r="BD154">
            <v>3258061.65</v>
          </cell>
          <cell r="BE154">
            <v>0</v>
          </cell>
          <cell r="BF154">
            <v>0</v>
          </cell>
          <cell r="BG154">
            <v>0</v>
          </cell>
          <cell r="BH154">
            <v>1352262.01</v>
          </cell>
          <cell r="BI154">
            <v>0</v>
          </cell>
          <cell r="BJ154">
            <v>0</v>
          </cell>
          <cell r="BK154">
            <v>131678.9</v>
          </cell>
          <cell r="BL154">
            <v>111981.54</v>
          </cell>
          <cell r="BM154">
            <v>15843.29</v>
          </cell>
          <cell r="BN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S155">
            <v>100545.43</v>
          </cell>
          <cell r="T155">
            <v>-7.26</v>
          </cell>
          <cell r="U155">
            <v>7230.41</v>
          </cell>
          <cell r="V155">
            <v>-1258.02</v>
          </cell>
          <cell r="W155">
            <v>416617</v>
          </cell>
          <cell r="X155">
            <v>0</v>
          </cell>
          <cell r="Y155">
            <v>157.83000000000001</v>
          </cell>
          <cell r="Z155">
            <v>1505.87</v>
          </cell>
          <cell r="AA155">
            <v>1947604.1</v>
          </cell>
          <cell r="AB155">
            <v>2048.48</v>
          </cell>
          <cell r="AC155">
            <v>1402757.83</v>
          </cell>
          <cell r="AE155">
            <v>0</v>
          </cell>
          <cell r="AG155">
            <v>0</v>
          </cell>
          <cell r="AI155">
            <v>29359.87</v>
          </cell>
          <cell r="AJ155">
            <v>14012.77</v>
          </cell>
          <cell r="AK155">
            <v>184513.77</v>
          </cell>
          <cell r="AL155">
            <v>136831.29999999999</v>
          </cell>
          <cell r="AM155">
            <v>-7.26</v>
          </cell>
          <cell r="AN155">
            <v>245543.29</v>
          </cell>
          <cell r="AO155">
            <v>93207.51</v>
          </cell>
          <cell r="AP155">
            <v>4239596.92</v>
          </cell>
          <cell r="AQ155">
            <v>58820.73</v>
          </cell>
          <cell r="AR155">
            <v>110514.31</v>
          </cell>
          <cell r="AS155">
            <v>143798.24</v>
          </cell>
          <cell r="AT155">
            <v>54547431.030000001</v>
          </cell>
          <cell r="AU155">
            <v>118800251.76000001</v>
          </cell>
          <cell r="AV155">
            <v>121454656.12</v>
          </cell>
          <cell r="AW155">
            <v>0</v>
          </cell>
          <cell r="AX155">
            <v>27862.62</v>
          </cell>
          <cell r="AY155">
            <v>16312.67</v>
          </cell>
          <cell r="AZ155">
            <v>175343.6</v>
          </cell>
          <cell r="BA155">
            <v>123617.79</v>
          </cell>
          <cell r="BB155">
            <v>132.62</v>
          </cell>
          <cell r="BC155">
            <v>303566.84000000003</v>
          </cell>
          <cell r="BD155">
            <v>9212992.8100000005</v>
          </cell>
          <cell r="BE155">
            <v>0</v>
          </cell>
          <cell r="BF155">
            <v>0</v>
          </cell>
          <cell r="BG155">
            <v>0</v>
          </cell>
          <cell r="BH155">
            <v>10066053.390000001</v>
          </cell>
          <cell r="BI155">
            <v>0</v>
          </cell>
          <cell r="BJ155">
            <v>0</v>
          </cell>
          <cell r="BK155">
            <v>38374.050000000003</v>
          </cell>
          <cell r="BL155">
            <v>60816.78</v>
          </cell>
          <cell r="BM155">
            <v>19762.93</v>
          </cell>
          <cell r="BN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S156">
            <v>176083.99</v>
          </cell>
          <cell r="T156">
            <v>29598.07</v>
          </cell>
          <cell r="U156">
            <v>56424.959999999999</v>
          </cell>
          <cell r="V156">
            <v>1961.69</v>
          </cell>
          <cell r="W156">
            <v>392216.17</v>
          </cell>
          <cell r="X156">
            <v>0</v>
          </cell>
          <cell r="Y156">
            <v>421.87</v>
          </cell>
          <cell r="Z156">
            <v>208.43</v>
          </cell>
          <cell r="AA156">
            <v>6202693.1900000004</v>
          </cell>
          <cell r="AB156">
            <v>5418.24</v>
          </cell>
          <cell r="AC156">
            <v>12290653.52</v>
          </cell>
          <cell r="AE156">
            <v>0</v>
          </cell>
          <cell r="AG156">
            <v>0</v>
          </cell>
          <cell r="AI156">
            <v>16681.38</v>
          </cell>
          <cell r="AJ156">
            <v>50157.49</v>
          </cell>
          <cell r="AK156">
            <v>-63218.68</v>
          </cell>
          <cell r="AL156">
            <v>10349.799999999999</v>
          </cell>
          <cell r="AM156">
            <v>-7.26</v>
          </cell>
          <cell r="AN156">
            <v>398005.85</v>
          </cell>
          <cell r="AO156">
            <v>577826.01</v>
          </cell>
          <cell r="AP156">
            <v>1150174.0900000001</v>
          </cell>
          <cell r="AQ156">
            <v>66736.86</v>
          </cell>
          <cell r="AR156">
            <v>60309.96</v>
          </cell>
          <cell r="AS156">
            <v>96008.09</v>
          </cell>
          <cell r="AT156">
            <v>32503037.940000001</v>
          </cell>
          <cell r="AU156">
            <v>65824418.950000003</v>
          </cell>
          <cell r="AV156">
            <v>64806029.950000003</v>
          </cell>
          <cell r="AW156">
            <v>0</v>
          </cell>
          <cell r="AX156">
            <v>22907.09</v>
          </cell>
          <cell r="AY156">
            <v>7125.51</v>
          </cell>
          <cell r="AZ156">
            <v>149513.15</v>
          </cell>
          <cell r="BA156">
            <v>304729.33</v>
          </cell>
          <cell r="BB156">
            <v>6935.5</v>
          </cell>
          <cell r="BC156">
            <v>141271.79</v>
          </cell>
          <cell r="BD156">
            <v>6573860.8099999996</v>
          </cell>
          <cell r="BE156">
            <v>0</v>
          </cell>
          <cell r="BF156">
            <v>0</v>
          </cell>
          <cell r="BG156">
            <v>0</v>
          </cell>
          <cell r="BH156">
            <v>2685899.71</v>
          </cell>
          <cell r="BI156">
            <v>637978.96</v>
          </cell>
          <cell r="BJ156">
            <v>0</v>
          </cell>
          <cell r="BK156">
            <v>87810.46</v>
          </cell>
          <cell r="BL156">
            <v>85564.15</v>
          </cell>
          <cell r="BM156">
            <v>25536.44</v>
          </cell>
          <cell r="BN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S157">
            <v>210194.16</v>
          </cell>
          <cell r="T157">
            <v>145816.95999999999</v>
          </cell>
          <cell r="U157">
            <v>96415.53</v>
          </cell>
          <cell r="V157">
            <v>11199.68</v>
          </cell>
          <cell r="W157">
            <v>986848.38</v>
          </cell>
          <cell r="X157">
            <v>0</v>
          </cell>
          <cell r="Y157">
            <v>485.1</v>
          </cell>
          <cell r="Z157">
            <v>793.04</v>
          </cell>
          <cell r="AA157">
            <v>16354474.560000001</v>
          </cell>
          <cell r="AB157">
            <v>-18306.05</v>
          </cell>
          <cell r="AC157">
            <v>6011941.4299999997</v>
          </cell>
          <cell r="AE157">
            <v>0</v>
          </cell>
          <cell r="AG157">
            <v>0</v>
          </cell>
          <cell r="AI157">
            <v>179064.97</v>
          </cell>
          <cell r="AJ157">
            <v>31347.84</v>
          </cell>
          <cell r="AK157">
            <v>40329.230000000003</v>
          </cell>
          <cell r="AL157">
            <v>2005.01</v>
          </cell>
          <cell r="AM157">
            <v>-7.26</v>
          </cell>
          <cell r="AN157">
            <v>323320.59999999998</v>
          </cell>
          <cell r="AO157">
            <v>292302.7</v>
          </cell>
          <cell r="AP157">
            <v>696483.2</v>
          </cell>
          <cell r="AQ157">
            <v>65172</v>
          </cell>
          <cell r="AR157">
            <v>76435.429999999993</v>
          </cell>
          <cell r="AS157">
            <v>159500.39000000001</v>
          </cell>
          <cell r="AT157">
            <v>40820774.350000001</v>
          </cell>
          <cell r="AU157">
            <v>86730099.939999998</v>
          </cell>
          <cell r="AV157">
            <v>82190702.730000004</v>
          </cell>
          <cell r="AW157">
            <v>0</v>
          </cell>
          <cell r="AX157">
            <v>22907.09</v>
          </cell>
          <cell r="AY157">
            <v>7125.51</v>
          </cell>
          <cell r="AZ157">
            <v>149513.15</v>
          </cell>
          <cell r="BA157">
            <v>304729.33</v>
          </cell>
          <cell r="BB157">
            <v>4101.71</v>
          </cell>
          <cell r="BC157">
            <v>264176.78999999998</v>
          </cell>
          <cell r="BD157">
            <v>7406866.0599999996</v>
          </cell>
          <cell r="BE157">
            <v>0</v>
          </cell>
          <cell r="BF157">
            <v>0</v>
          </cell>
          <cell r="BG157">
            <v>0</v>
          </cell>
          <cell r="BH157">
            <v>2764447.5</v>
          </cell>
          <cell r="BI157">
            <v>992746.29</v>
          </cell>
          <cell r="BJ157">
            <v>0</v>
          </cell>
          <cell r="BK157">
            <v>159859.56</v>
          </cell>
          <cell r="BL157">
            <v>136231.76</v>
          </cell>
          <cell r="BM157">
            <v>45859.519999999997</v>
          </cell>
          <cell r="BN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S158">
            <v>322848.92</v>
          </cell>
          <cell r="T158">
            <v>35657.949999999997</v>
          </cell>
          <cell r="U158">
            <v>95798.22</v>
          </cell>
          <cell r="V158">
            <v>9197.4599999999991</v>
          </cell>
          <cell r="W158">
            <v>806203.93</v>
          </cell>
          <cell r="X158">
            <v>0</v>
          </cell>
          <cell r="Y158">
            <v>2430.85</v>
          </cell>
          <cell r="Z158">
            <v>1623.63</v>
          </cell>
          <cell r="AA158">
            <v>27259327.800000001</v>
          </cell>
          <cell r="AB158">
            <v>6864.8</v>
          </cell>
          <cell r="AC158">
            <v>2083.5100000000002</v>
          </cell>
          <cell r="AE158">
            <v>0</v>
          </cell>
          <cell r="AG158">
            <v>0</v>
          </cell>
          <cell r="AI158">
            <v>678722.38</v>
          </cell>
          <cell r="AJ158">
            <v>258119.67999999999</v>
          </cell>
          <cell r="AK158">
            <v>55084.91</v>
          </cell>
          <cell r="AL158">
            <v>69133.19</v>
          </cell>
          <cell r="AM158">
            <v>6361147.1799999997</v>
          </cell>
          <cell r="AN158">
            <v>321461.61</v>
          </cell>
          <cell r="AO158">
            <v>486388.42</v>
          </cell>
          <cell r="AP158">
            <v>874311.86</v>
          </cell>
          <cell r="AQ158">
            <v>2921585.1</v>
          </cell>
          <cell r="AR158">
            <v>74238.09</v>
          </cell>
          <cell r="AS158">
            <v>278113.48</v>
          </cell>
          <cell r="AT158">
            <v>7035316.1200000001</v>
          </cell>
          <cell r="AU158">
            <v>24173267.969999999</v>
          </cell>
          <cell r="AV158">
            <v>22297149.440000001</v>
          </cell>
          <cell r="AW158">
            <v>0</v>
          </cell>
          <cell r="AX158">
            <v>64979.64</v>
          </cell>
          <cell r="AY158">
            <v>19720.04</v>
          </cell>
          <cell r="AZ158">
            <v>261055.33</v>
          </cell>
          <cell r="BA158">
            <v>360678.79</v>
          </cell>
          <cell r="BB158">
            <v>53935.66</v>
          </cell>
          <cell r="BC158">
            <v>201347.05</v>
          </cell>
          <cell r="BD158">
            <v>1475070.11</v>
          </cell>
          <cell r="BE158">
            <v>0</v>
          </cell>
          <cell r="BF158">
            <v>0</v>
          </cell>
          <cell r="BG158">
            <v>0</v>
          </cell>
          <cell r="BH158">
            <v>1390679.38</v>
          </cell>
          <cell r="BI158">
            <v>1334815.49</v>
          </cell>
          <cell r="BJ158">
            <v>0</v>
          </cell>
          <cell r="BK158">
            <v>121419.91</v>
          </cell>
          <cell r="BL158">
            <v>209013.22</v>
          </cell>
          <cell r="BM158">
            <v>62887.94</v>
          </cell>
          <cell r="BN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S159">
            <v>522531.47</v>
          </cell>
          <cell r="T159">
            <v>791618.96</v>
          </cell>
          <cell r="U159">
            <v>209586.04</v>
          </cell>
          <cell r="V159">
            <v>3731.84</v>
          </cell>
          <cell r="W159">
            <v>1067163.6000000001</v>
          </cell>
          <cell r="X159">
            <v>0</v>
          </cell>
          <cell r="Y159">
            <v>2162.4699999999998</v>
          </cell>
          <cell r="Z159">
            <v>-414.79</v>
          </cell>
          <cell r="AA159">
            <v>28285163.140000001</v>
          </cell>
          <cell r="AB159">
            <v>8303.7000000000007</v>
          </cell>
          <cell r="AC159">
            <v>-7.26</v>
          </cell>
          <cell r="AE159">
            <v>0</v>
          </cell>
          <cell r="AG159">
            <v>0</v>
          </cell>
          <cell r="AI159">
            <v>1972625.45</v>
          </cell>
          <cell r="AJ159">
            <v>17042.04</v>
          </cell>
          <cell r="AK159">
            <v>54928.43</v>
          </cell>
          <cell r="AL159">
            <v>397212.76</v>
          </cell>
          <cell r="AM159">
            <v>-182167.26</v>
          </cell>
          <cell r="AN159">
            <v>317274.96000000002</v>
          </cell>
          <cell r="AO159">
            <v>224006.34</v>
          </cell>
          <cell r="AP159">
            <v>2329952.2200000002</v>
          </cell>
          <cell r="AQ159">
            <v>76652.52</v>
          </cell>
          <cell r="AR159">
            <v>22514.23</v>
          </cell>
          <cell r="AS159">
            <v>-162.37</v>
          </cell>
          <cell r="AT159">
            <v>1877882.37</v>
          </cell>
          <cell r="AU159">
            <v>4992867.6900000004</v>
          </cell>
          <cell r="AV159">
            <v>4621297.29</v>
          </cell>
          <cell r="AW159">
            <v>0</v>
          </cell>
          <cell r="AX159">
            <v>123062.26</v>
          </cell>
          <cell r="AY159">
            <v>36413.29</v>
          </cell>
          <cell r="AZ159">
            <v>312832.18</v>
          </cell>
          <cell r="BA159">
            <v>378534.03</v>
          </cell>
          <cell r="BB159">
            <v>7393.93</v>
          </cell>
          <cell r="BC159">
            <v>152208.93</v>
          </cell>
          <cell r="BD159">
            <v>588930.30000000005</v>
          </cell>
          <cell r="BE159">
            <v>0</v>
          </cell>
          <cell r="BF159">
            <v>0</v>
          </cell>
          <cell r="BG159">
            <v>0</v>
          </cell>
          <cell r="BH159">
            <v>2199016.35</v>
          </cell>
          <cell r="BI159">
            <v>0</v>
          </cell>
          <cell r="BJ159">
            <v>0</v>
          </cell>
          <cell r="BK159">
            <v>62972.37</v>
          </cell>
          <cell r="BL159">
            <v>357731.83</v>
          </cell>
          <cell r="BM159">
            <v>79911.75</v>
          </cell>
          <cell r="BN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S160">
            <v>521663.07</v>
          </cell>
          <cell r="T160">
            <v>504845.83</v>
          </cell>
          <cell r="U160">
            <v>454632.56</v>
          </cell>
          <cell r="V160">
            <v>12154.96</v>
          </cell>
          <cell r="W160">
            <v>-12115546.470000001</v>
          </cell>
          <cell r="X160">
            <v>0</v>
          </cell>
          <cell r="Y160">
            <v>6728.1</v>
          </cell>
          <cell r="Z160">
            <v>4433.28</v>
          </cell>
          <cell r="AA160">
            <v>24773944.579999998</v>
          </cell>
          <cell r="AB160">
            <v>727738.3</v>
          </cell>
          <cell r="AC160">
            <v>607324.17000000004</v>
          </cell>
          <cell r="AE160">
            <v>0</v>
          </cell>
          <cell r="AG160">
            <v>0</v>
          </cell>
          <cell r="AI160">
            <v>2639950.33</v>
          </cell>
          <cell r="AJ160">
            <v>16414.09</v>
          </cell>
          <cell r="AK160">
            <v>176031.62</v>
          </cell>
          <cell r="AL160">
            <v>358915.6</v>
          </cell>
          <cell r="AM160">
            <v>-7.26</v>
          </cell>
          <cell r="AN160">
            <v>303028.58</v>
          </cell>
          <cell r="AO160">
            <v>233716.16</v>
          </cell>
          <cell r="AP160">
            <v>11577909.5</v>
          </cell>
          <cell r="AQ160">
            <v>90794.45</v>
          </cell>
          <cell r="AR160">
            <v>125317.08</v>
          </cell>
          <cell r="AS160">
            <v>852167.59</v>
          </cell>
          <cell r="AT160">
            <v>1481601.35</v>
          </cell>
          <cell r="AU160">
            <v>6056647.3700000001</v>
          </cell>
          <cell r="AV160">
            <v>6735271.8200000003</v>
          </cell>
          <cell r="AW160">
            <v>0</v>
          </cell>
          <cell r="AX160">
            <v>285423.37</v>
          </cell>
          <cell r="AY160">
            <v>44677.48</v>
          </cell>
          <cell r="AZ160">
            <v>812768.9</v>
          </cell>
          <cell r="BA160">
            <v>441300.32</v>
          </cell>
          <cell r="BB160">
            <v>13072.94</v>
          </cell>
          <cell r="BC160">
            <v>164782.23000000001</v>
          </cell>
          <cell r="BD160">
            <v>532204.29</v>
          </cell>
          <cell r="BE160">
            <v>0</v>
          </cell>
          <cell r="BF160">
            <v>0</v>
          </cell>
          <cell r="BG160">
            <v>0</v>
          </cell>
          <cell r="BH160">
            <v>2599602.42</v>
          </cell>
          <cell r="BI160">
            <v>895452.92</v>
          </cell>
          <cell r="BJ160">
            <v>0</v>
          </cell>
          <cell r="BK160">
            <v>96101.27</v>
          </cell>
          <cell r="BL160">
            <v>475441.34</v>
          </cell>
          <cell r="BM160">
            <v>82106.11</v>
          </cell>
          <cell r="BN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S161">
            <v>488994.8</v>
          </cell>
          <cell r="T161">
            <v>662353.79</v>
          </cell>
          <cell r="U161">
            <v>247755.15</v>
          </cell>
          <cell r="V161">
            <v>96510.720000000001</v>
          </cell>
          <cell r="W161">
            <v>3179550.31</v>
          </cell>
          <cell r="X161">
            <v>0</v>
          </cell>
          <cell r="Y161">
            <v>1086.26</v>
          </cell>
          <cell r="Z161">
            <v>37384.9</v>
          </cell>
          <cell r="AA161">
            <v>23180778.280000001</v>
          </cell>
          <cell r="AB161">
            <v>-22863.71</v>
          </cell>
          <cell r="AC161">
            <v>28999824.140000001</v>
          </cell>
          <cell r="AE161">
            <v>0</v>
          </cell>
          <cell r="AG161">
            <v>0</v>
          </cell>
          <cell r="AI161">
            <v>11860889.65</v>
          </cell>
          <cell r="AJ161">
            <v>37816.53</v>
          </cell>
          <cell r="AK161">
            <v>307232.2</v>
          </cell>
          <cell r="AL161">
            <v>629665.5</v>
          </cell>
          <cell r="AM161">
            <v>-7.26</v>
          </cell>
          <cell r="AN161">
            <v>310654.02</v>
          </cell>
          <cell r="AO161">
            <v>92624.48</v>
          </cell>
          <cell r="AP161">
            <v>3000480.24</v>
          </cell>
          <cell r="AQ161">
            <v>159596.99</v>
          </cell>
          <cell r="AR161">
            <v>60573.59</v>
          </cell>
          <cell r="AS161">
            <v>682331.14</v>
          </cell>
          <cell r="AT161">
            <v>1660321.3</v>
          </cell>
          <cell r="AU161">
            <v>4736499.25</v>
          </cell>
          <cell r="AV161">
            <v>5146161.17</v>
          </cell>
          <cell r="AW161">
            <v>0</v>
          </cell>
          <cell r="AX161">
            <v>476621.2</v>
          </cell>
          <cell r="AY161">
            <v>64704.58</v>
          </cell>
          <cell r="AZ161">
            <v>1188092.25</v>
          </cell>
          <cell r="BA161">
            <v>633622.73</v>
          </cell>
          <cell r="BB161">
            <v>51857.89</v>
          </cell>
          <cell r="BC161">
            <v>471765.34</v>
          </cell>
          <cell r="BD161">
            <v>573278.11</v>
          </cell>
          <cell r="BE161">
            <v>0</v>
          </cell>
          <cell r="BF161">
            <v>0</v>
          </cell>
          <cell r="BG161">
            <v>0</v>
          </cell>
          <cell r="BH161">
            <v>2083536.42</v>
          </cell>
          <cell r="BI161">
            <v>954808.76</v>
          </cell>
          <cell r="BJ161">
            <v>0</v>
          </cell>
          <cell r="BK161">
            <v>47047.72</v>
          </cell>
          <cell r="BL161">
            <v>1540680.31</v>
          </cell>
          <cell r="BM161">
            <v>126818.8</v>
          </cell>
          <cell r="BN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S162">
            <v>101884.55</v>
          </cell>
          <cell r="T162">
            <v>27623.119999999999</v>
          </cell>
          <cell r="U162">
            <v>121100.13</v>
          </cell>
          <cell r="V162">
            <v>43694.46</v>
          </cell>
          <cell r="W162">
            <v>5644082.0999999996</v>
          </cell>
          <cell r="X162">
            <v>0</v>
          </cell>
          <cell r="Y162">
            <v>2027.01</v>
          </cell>
          <cell r="Z162">
            <v>4757.25</v>
          </cell>
          <cell r="AA162">
            <v>10649481.720000001</v>
          </cell>
          <cell r="AB162">
            <v>18450.37</v>
          </cell>
          <cell r="AC162">
            <v>-7.26</v>
          </cell>
          <cell r="AE162">
            <v>0</v>
          </cell>
          <cell r="AG162">
            <v>0</v>
          </cell>
          <cell r="AI162">
            <v>731568.67</v>
          </cell>
          <cell r="AJ162">
            <v>147094.17000000001</v>
          </cell>
          <cell r="AK162">
            <v>1388956.24</v>
          </cell>
          <cell r="AL162">
            <v>47894.7</v>
          </cell>
          <cell r="AM162">
            <v>-7.26</v>
          </cell>
          <cell r="AN162">
            <v>610266.07999999996</v>
          </cell>
          <cell r="AO162">
            <v>267763.17</v>
          </cell>
          <cell r="AP162">
            <v>11882618.949999999</v>
          </cell>
          <cell r="AQ162">
            <v>168952.35</v>
          </cell>
          <cell r="AR162">
            <v>380268.79999999999</v>
          </cell>
          <cell r="AS162">
            <v>889772.29</v>
          </cell>
          <cell r="AT162">
            <v>3600914.08</v>
          </cell>
          <cell r="AU162">
            <v>7527736.5199999996</v>
          </cell>
          <cell r="AV162">
            <v>8953222.2100000009</v>
          </cell>
          <cell r="AW162">
            <v>0</v>
          </cell>
          <cell r="AX162">
            <v>785907.97</v>
          </cell>
          <cell r="AY162">
            <v>174773.52</v>
          </cell>
          <cell r="AZ162">
            <v>2735567.61</v>
          </cell>
          <cell r="BA162">
            <v>1614560.29</v>
          </cell>
          <cell r="BB162">
            <v>1299.26</v>
          </cell>
          <cell r="BC162">
            <v>747142.71</v>
          </cell>
          <cell r="BD162">
            <v>458529.15</v>
          </cell>
          <cell r="BE162">
            <v>0</v>
          </cell>
          <cell r="BF162">
            <v>0</v>
          </cell>
          <cell r="BG162">
            <v>0</v>
          </cell>
          <cell r="BH162">
            <v>1633976.3200000001</v>
          </cell>
          <cell r="BI162">
            <v>404714.63</v>
          </cell>
          <cell r="BJ162">
            <v>0</v>
          </cell>
          <cell r="BK162">
            <v>59822.13</v>
          </cell>
          <cell r="BL162">
            <v>2037524.44</v>
          </cell>
          <cell r="BM162">
            <v>162809.45000000001</v>
          </cell>
          <cell r="BN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S163">
            <v>215572.04</v>
          </cell>
          <cell r="T163">
            <v>685922.54</v>
          </cell>
          <cell r="U163">
            <v>115832.23</v>
          </cell>
          <cell r="V163">
            <v>83776.83</v>
          </cell>
          <cell r="W163">
            <v>12812060.02</v>
          </cell>
          <cell r="X163">
            <v>0</v>
          </cell>
          <cell r="Y163">
            <v>240.15</v>
          </cell>
          <cell r="Z163">
            <v>1852.96</v>
          </cell>
          <cell r="AA163">
            <v>5029615.54</v>
          </cell>
          <cell r="AB163">
            <v>1329.72</v>
          </cell>
          <cell r="AC163">
            <v>41914750.560000002</v>
          </cell>
          <cell r="AE163">
            <v>0</v>
          </cell>
          <cell r="AG163">
            <v>0</v>
          </cell>
          <cell r="AI163">
            <v>151081.75</v>
          </cell>
          <cell r="AJ163">
            <v>106802.39</v>
          </cell>
          <cell r="AK163">
            <v>6726328.9900000002</v>
          </cell>
          <cell r="AL163">
            <v>170543.75</v>
          </cell>
          <cell r="AM163">
            <v>4407680.7300000004</v>
          </cell>
          <cell r="AN163">
            <v>262587.40000000002</v>
          </cell>
          <cell r="AO163">
            <v>326000.96000000002</v>
          </cell>
          <cell r="AP163">
            <v>3574726.51</v>
          </cell>
          <cell r="AQ163">
            <v>120759.65</v>
          </cell>
          <cell r="AR163">
            <v>80484.12</v>
          </cell>
          <cell r="AS163">
            <v>759414.22</v>
          </cell>
          <cell r="AT163">
            <v>1010108.92</v>
          </cell>
          <cell r="AU163">
            <v>3655400.77</v>
          </cell>
          <cell r="AV163">
            <v>8830410.4499999993</v>
          </cell>
          <cell r="AW163">
            <v>0</v>
          </cell>
          <cell r="AX163">
            <v>114161.44</v>
          </cell>
          <cell r="AY163">
            <v>114161.44</v>
          </cell>
          <cell r="AZ163">
            <v>0</v>
          </cell>
          <cell r="BA163">
            <v>1762530.01</v>
          </cell>
          <cell r="BB163">
            <v>4391.9399999999996</v>
          </cell>
          <cell r="BC163">
            <v>743157.21</v>
          </cell>
          <cell r="BD163">
            <v>355311.89</v>
          </cell>
          <cell r="BE163">
            <v>0</v>
          </cell>
          <cell r="BF163">
            <v>0</v>
          </cell>
          <cell r="BG163">
            <v>0</v>
          </cell>
          <cell r="BH163">
            <v>2362272.56</v>
          </cell>
          <cell r="BI163">
            <v>190408.69</v>
          </cell>
          <cell r="BJ163">
            <v>0</v>
          </cell>
          <cell r="BK163">
            <v>81434.64</v>
          </cell>
          <cell r="BL163">
            <v>4435165.6900000004</v>
          </cell>
          <cell r="BM163">
            <v>323286.76</v>
          </cell>
          <cell r="BN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S164">
            <v>218624.22</v>
          </cell>
          <cell r="T164">
            <v>196409.11</v>
          </cell>
          <cell r="U164">
            <v>26346.43</v>
          </cell>
          <cell r="V164">
            <v>12937.32</v>
          </cell>
          <cell r="W164">
            <v>10104255.949999999</v>
          </cell>
          <cell r="X164">
            <v>0</v>
          </cell>
          <cell r="Y164">
            <v>79.55</v>
          </cell>
          <cell r="Z164">
            <v>37679.11</v>
          </cell>
          <cell r="AA164">
            <v>1623109.1</v>
          </cell>
          <cell r="AB164">
            <v>6592.66</v>
          </cell>
          <cell r="AC164">
            <v>8508.26</v>
          </cell>
          <cell r="AE164">
            <v>0</v>
          </cell>
          <cell r="AG164">
            <v>0</v>
          </cell>
          <cell r="AI164">
            <v>62936.54</v>
          </cell>
          <cell r="AJ164">
            <v>198607.44</v>
          </cell>
          <cell r="AK164">
            <v>121156.85</v>
          </cell>
          <cell r="AL164">
            <v>31837.48</v>
          </cell>
          <cell r="AM164">
            <v>-7.26</v>
          </cell>
          <cell r="AN164">
            <v>374825.87</v>
          </cell>
          <cell r="AO164">
            <v>592172.84</v>
          </cell>
          <cell r="AP164">
            <v>4063713.77</v>
          </cell>
          <cell r="AQ164">
            <v>38965.22</v>
          </cell>
          <cell r="AR164">
            <v>155995.29999999999</v>
          </cell>
          <cell r="AS164">
            <v>317743.67</v>
          </cell>
          <cell r="AT164">
            <v>1097200.96</v>
          </cell>
          <cell r="AU164">
            <v>3345795.44</v>
          </cell>
          <cell r="AV164">
            <v>4123792.45</v>
          </cell>
          <cell r="AW164">
            <v>0</v>
          </cell>
          <cell r="AX164">
            <v>137019.26999999999</v>
          </cell>
          <cell r="AY164">
            <v>173769.54</v>
          </cell>
          <cell r="AZ164">
            <v>5365186.41</v>
          </cell>
          <cell r="BA164">
            <v>4995474.1399999997</v>
          </cell>
          <cell r="BB164">
            <v>2594.63</v>
          </cell>
          <cell r="BC164">
            <v>2777419.24</v>
          </cell>
          <cell r="BD164">
            <v>326127.96999999997</v>
          </cell>
          <cell r="BE164">
            <v>0</v>
          </cell>
          <cell r="BF164">
            <v>0</v>
          </cell>
          <cell r="BG164">
            <v>0</v>
          </cell>
          <cell r="BH164">
            <v>3352503.71</v>
          </cell>
          <cell r="BI164">
            <v>1501927.92</v>
          </cell>
          <cell r="BJ164">
            <v>0</v>
          </cell>
          <cell r="BK164">
            <v>42319.92</v>
          </cell>
          <cell r="BL164">
            <v>517242.75</v>
          </cell>
          <cell r="BM164">
            <v>282628.53000000003</v>
          </cell>
          <cell r="BN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S165">
            <v>600511.53</v>
          </cell>
          <cell r="T165">
            <v>3106.68</v>
          </cell>
          <cell r="U165">
            <v>14831.45</v>
          </cell>
          <cell r="V165">
            <v>7493.12</v>
          </cell>
          <cell r="W165">
            <v>16146913.619999999</v>
          </cell>
          <cell r="X165">
            <v>0</v>
          </cell>
          <cell r="Y165">
            <v>-7.26</v>
          </cell>
          <cell r="Z165">
            <v>-23.81</v>
          </cell>
          <cell r="AA165">
            <v>995458.67</v>
          </cell>
          <cell r="AB165">
            <v>1161.73</v>
          </cell>
          <cell r="AC165">
            <v>-7.26</v>
          </cell>
          <cell r="AE165">
            <v>0</v>
          </cell>
          <cell r="AG165">
            <v>0</v>
          </cell>
          <cell r="AI165">
            <v>383.38</v>
          </cell>
          <cell r="AJ165">
            <v>32353.82</v>
          </cell>
          <cell r="AK165">
            <v>120879.95</v>
          </cell>
          <cell r="AL165">
            <v>604975.98</v>
          </cell>
          <cell r="AM165">
            <v>-7.26</v>
          </cell>
          <cell r="AN165">
            <v>488305.32</v>
          </cell>
          <cell r="AO165">
            <v>286131.95</v>
          </cell>
          <cell r="AP165">
            <v>1449352.83</v>
          </cell>
          <cell r="AQ165">
            <v>85451.3</v>
          </cell>
          <cell r="AR165">
            <v>100779.09</v>
          </cell>
          <cell r="AS165">
            <v>196580.67</v>
          </cell>
          <cell r="AT165">
            <v>1071827.21</v>
          </cell>
          <cell r="AU165">
            <v>3352365.48</v>
          </cell>
          <cell r="AV165">
            <v>4256893.1399999997</v>
          </cell>
          <cell r="AW165">
            <v>0</v>
          </cell>
          <cell r="AX165">
            <v>70367.34</v>
          </cell>
          <cell r="AY165">
            <v>322103.28000000003</v>
          </cell>
          <cell r="AZ165">
            <v>9113289.8000000007</v>
          </cell>
          <cell r="BA165">
            <v>995014.28</v>
          </cell>
          <cell r="BB165">
            <v>17712.37</v>
          </cell>
          <cell r="BC165">
            <v>173475.85</v>
          </cell>
          <cell r="BD165">
            <v>338801.03</v>
          </cell>
          <cell r="BE165">
            <v>0</v>
          </cell>
          <cell r="BF165">
            <v>0</v>
          </cell>
          <cell r="BG165">
            <v>0</v>
          </cell>
          <cell r="BH165">
            <v>1746645.59</v>
          </cell>
          <cell r="BI165">
            <v>406138.5</v>
          </cell>
          <cell r="BJ165">
            <v>0</v>
          </cell>
          <cell r="BK165">
            <v>33305.46</v>
          </cell>
          <cell r="BL165">
            <v>636710.76</v>
          </cell>
          <cell r="BM165">
            <v>1166666.8999999999</v>
          </cell>
          <cell r="BN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S166">
            <v>498200.38</v>
          </cell>
          <cell r="T166">
            <v>1218471.43</v>
          </cell>
          <cell r="U166">
            <v>51182.73</v>
          </cell>
          <cell r="V166">
            <v>5875.24</v>
          </cell>
          <cell r="W166">
            <v>2438430.73</v>
          </cell>
          <cell r="X166">
            <v>0</v>
          </cell>
          <cell r="Y166">
            <v>3573.14</v>
          </cell>
          <cell r="Z166">
            <v>2093.3000000000002</v>
          </cell>
          <cell r="AA166">
            <v>1241937.5</v>
          </cell>
          <cell r="AB166">
            <v>178.42</v>
          </cell>
          <cell r="AC166">
            <v>21.19</v>
          </cell>
          <cell r="AE166">
            <v>0</v>
          </cell>
          <cell r="AG166">
            <v>0</v>
          </cell>
          <cell r="AI166">
            <v>32036.47</v>
          </cell>
          <cell r="AJ166">
            <v>37558.71</v>
          </cell>
          <cell r="AK166">
            <v>43371.22</v>
          </cell>
          <cell r="AL166">
            <v>20590.41</v>
          </cell>
          <cell r="AM166">
            <v>-7.26</v>
          </cell>
          <cell r="AN166">
            <v>306246.46999999997</v>
          </cell>
          <cell r="AO166">
            <v>96292.27</v>
          </cell>
          <cell r="AP166">
            <v>2830151.37</v>
          </cell>
          <cell r="AQ166">
            <v>35533.18</v>
          </cell>
          <cell r="AR166">
            <v>72635.33</v>
          </cell>
          <cell r="AS166">
            <v>143030.20000000001</v>
          </cell>
          <cell r="AT166">
            <v>1291582.67</v>
          </cell>
          <cell r="AU166">
            <v>3874263.89</v>
          </cell>
          <cell r="AV166">
            <v>3705916.96</v>
          </cell>
          <cell r="AW166">
            <v>0</v>
          </cell>
          <cell r="AX166">
            <v>29944.82</v>
          </cell>
          <cell r="AY166">
            <v>293753.23</v>
          </cell>
          <cell r="AZ166">
            <v>1944421.78</v>
          </cell>
          <cell r="BA166">
            <v>598221.64</v>
          </cell>
          <cell r="BB166">
            <v>1644.2</v>
          </cell>
          <cell r="BC166">
            <v>348437.44</v>
          </cell>
          <cell r="BD166">
            <v>300016.73</v>
          </cell>
          <cell r="BE166">
            <v>0</v>
          </cell>
          <cell r="BF166">
            <v>0</v>
          </cell>
          <cell r="BG166">
            <v>0</v>
          </cell>
          <cell r="BH166">
            <v>3413800.33</v>
          </cell>
          <cell r="BI166">
            <v>355625.27</v>
          </cell>
          <cell r="BJ166">
            <v>0</v>
          </cell>
          <cell r="BK166">
            <v>46768.160000000003</v>
          </cell>
          <cell r="BL166">
            <v>138212.24</v>
          </cell>
          <cell r="BM166">
            <v>796883.19</v>
          </cell>
          <cell r="BN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S167">
            <v>504371.98</v>
          </cell>
          <cell r="T167">
            <v>3342715.79</v>
          </cell>
          <cell r="U167">
            <v>93600.34</v>
          </cell>
          <cell r="V167">
            <v>7080.87</v>
          </cell>
          <cell r="W167">
            <v>3068802.48</v>
          </cell>
          <cell r="X167">
            <v>0</v>
          </cell>
          <cell r="Y167">
            <v>-7.26</v>
          </cell>
          <cell r="Z167">
            <v>2235.2600000000002</v>
          </cell>
          <cell r="AA167">
            <v>1629187.12</v>
          </cell>
          <cell r="AB167">
            <v>-3110.45</v>
          </cell>
          <cell r="AC167">
            <v>19175791.23</v>
          </cell>
          <cell r="AE167">
            <v>0</v>
          </cell>
          <cell r="AG167">
            <v>0</v>
          </cell>
          <cell r="AI167">
            <v>558135.30000000005</v>
          </cell>
          <cell r="AJ167">
            <v>17774.849999999999</v>
          </cell>
          <cell r="AK167">
            <v>65412.6</v>
          </cell>
          <cell r="AL167">
            <v>1292.51</v>
          </cell>
          <cell r="AM167">
            <v>-7.26</v>
          </cell>
          <cell r="AN167">
            <v>378542.64</v>
          </cell>
          <cell r="AO167">
            <v>133966</v>
          </cell>
          <cell r="AP167">
            <v>2188616.4700000002</v>
          </cell>
          <cell r="AQ167">
            <v>300437.75</v>
          </cell>
          <cell r="AR167">
            <v>277887.48</v>
          </cell>
          <cell r="AS167">
            <v>104760.07</v>
          </cell>
          <cell r="AT167">
            <v>1062615.68</v>
          </cell>
          <cell r="AU167">
            <v>3123778.28</v>
          </cell>
          <cell r="AV167">
            <v>3524419.89</v>
          </cell>
          <cell r="AW167">
            <v>0</v>
          </cell>
          <cell r="AX167">
            <v>105292.74</v>
          </cell>
          <cell r="AY167">
            <v>768157.53</v>
          </cell>
          <cell r="AZ167">
            <v>602603.13</v>
          </cell>
          <cell r="BA167">
            <v>368799.96</v>
          </cell>
          <cell r="BB167">
            <v>13204.76</v>
          </cell>
          <cell r="BC167">
            <v>341827.84000000003</v>
          </cell>
          <cell r="BD167">
            <v>275500.33</v>
          </cell>
          <cell r="BE167">
            <v>0</v>
          </cell>
          <cell r="BF167">
            <v>0</v>
          </cell>
          <cell r="BG167">
            <v>0</v>
          </cell>
          <cell r="BH167">
            <v>2489296.83</v>
          </cell>
          <cell r="BI167">
            <v>532039.80000000005</v>
          </cell>
          <cell r="BJ167">
            <v>0</v>
          </cell>
          <cell r="BK167">
            <v>26146.78</v>
          </cell>
          <cell r="BL167">
            <v>147299.57999999999</v>
          </cell>
          <cell r="BM167">
            <v>2172932.59</v>
          </cell>
          <cell r="BN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S168">
            <v>195560.35</v>
          </cell>
          <cell r="T168">
            <v>143843.53</v>
          </cell>
          <cell r="U168">
            <v>76556.149999999994</v>
          </cell>
          <cell r="V168">
            <v>77235.58</v>
          </cell>
          <cell r="W168">
            <v>-37931097.920000002</v>
          </cell>
          <cell r="X168">
            <v>0</v>
          </cell>
          <cell r="Y168">
            <v>7140.8</v>
          </cell>
          <cell r="Z168">
            <v>21082.39</v>
          </cell>
          <cell r="AA168">
            <v>4278199.6900000004</v>
          </cell>
          <cell r="AB168">
            <v>1647803.77</v>
          </cell>
          <cell r="AC168">
            <v>21890715.420000002</v>
          </cell>
          <cell r="AE168">
            <v>0</v>
          </cell>
          <cell r="AG168">
            <v>0</v>
          </cell>
          <cell r="AI168">
            <v>924979.62</v>
          </cell>
          <cell r="AJ168">
            <v>201596.5</v>
          </cell>
          <cell r="AK168">
            <v>233127.3</v>
          </cell>
          <cell r="AL168">
            <v>24767.75</v>
          </cell>
          <cell r="AM168">
            <v>4856400.08</v>
          </cell>
          <cell r="AN168">
            <v>397244.35</v>
          </cell>
          <cell r="AO168">
            <v>715816.02</v>
          </cell>
          <cell r="AP168">
            <v>1335568.3799999999</v>
          </cell>
          <cell r="AQ168">
            <v>118540.48</v>
          </cell>
          <cell r="AR168">
            <v>151677.96</v>
          </cell>
          <cell r="AS168">
            <v>109718.3</v>
          </cell>
          <cell r="AT168">
            <v>1451997.73</v>
          </cell>
          <cell r="AU168">
            <v>3711691.55</v>
          </cell>
          <cell r="AV168">
            <v>5848872.0899999999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227801.65</v>
          </cell>
          <cell r="BE168">
            <v>0</v>
          </cell>
          <cell r="BF168">
            <v>0</v>
          </cell>
          <cell r="BG168">
            <v>0</v>
          </cell>
          <cell r="BH168">
            <v>2502299.5299999998</v>
          </cell>
          <cell r="BI168">
            <v>0</v>
          </cell>
          <cell r="BJ168">
            <v>0</v>
          </cell>
          <cell r="BK168">
            <v>161177.32</v>
          </cell>
          <cell r="BL168">
            <v>117931.84</v>
          </cell>
          <cell r="BM168">
            <v>216762.65</v>
          </cell>
          <cell r="BN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S169">
            <v>27055.13</v>
          </cell>
          <cell r="T169">
            <v>17026.13</v>
          </cell>
          <cell r="U169">
            <v>10872.16</v>
          </cell>
          <cell r="V169">
            <v>6039.14</v>
          </cell>
          <cell r="W169">
            <v>668620.84</v>
          </cell>
          <cell r="X169">
            <v>0</v>
          </cell>
          <cell r="Y169">
            <v>0</v>
          </cell>
          <cell r="Z169">
            <v>0</v>
          </cell>
          <cell r="AA169">
            <v>2096245.61</v>
          </cell>
          <cell r="AB169">
            <v>1744965.64</v>
          </cell>
          <cell r="AC169">
            <v>750690.64</v>
          </cell>
          <cell r="AE169">
            <v>0</v>
          </cell>
          <cell r="AG169">
            <v>0</v>
          </cell>
          <cell r="AI169">
            <v>8716.61</v>
          </cell>
          <cell r="AJ169">
            <v>4062.85</v>
          </cell>
          <cell r="AK169">
            <v>101161.02</v>
          </cell>
          <cell r="AL169">
            <v>5920.28</v>
          </cell>
          <cell r="AM169">
            <v>0</v>
          </cell>
          <cell r="AN169">
            <v>283691.25</v>
          </cell>
          <cell r="AO169">
            <v>51501.120000000003</v>
          </cell>
          <cell r="AP169">
            <v>242802.51</v>
          </cell>
          <cell r="AQ169">
            <v>338161.75</v>
          </cell>
          <cell r="AR169">
            <v>113685.51</v>
          </cell>
          <cell r="AS169">
            <v>88938.13</v>
          </cell>
          <cell r="AT169">
            <v>897541.83</v>
          </cell>
          <cell r="AU169">
            <v>2858157.13</v>
          </cell>
          <cell r="AV169">
            <v>3165046.12</v>
          </cell>
          <cell r="AW169">
            <v>0</v>
          </cell>
          <cell r="AX169">
            <v>13610.43</v>
          </cell>
          <cell r="AY169">
            <v>30068.93</v>
          </cell>
          <cell r="AZ169">
            <v>328225.7</v>
          </cell>
          <cell r="BA169">
            <v>296902.55</v>
          </cell>
          <cell r="BB169">
            <v>533.04</v>
          </cell>
          <cell r="BC169">
            <v>189509.36</v>
          </cell>
          <cell r="BD169">
            <v>225853.04</v>
          </cell>
          <cell r="BE169">
            <v>0</v>
          </cell>
          <cell r="BF169">
            <v>0</v>
          </cell>
          <cell r="BG169">
            <v>0</v>
          </cell>
          <cell r="BH169">
            <v>1952927.14</v>
          </cell>
          <cell r="BI169">
            <v>382626.53</v>
          </cell>
          <cell r="BJ169">
            <v>0</v>
          </cell>
          <cell r="BK169">
            <v>34902.160000000003</v>
          </cell>
          <cell r="BL169">
            <v>54038.62</v>
          </cell>
          <cell r="BM169">
            <v>132945.87</v>
          </cell>
          <cell r="BN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S170">
            <v>18605.36</v>
          </cell>
          <cell r="T170">
            <v>-7.26</v>
          </cell>
          <cell r="U170">
            <v>651.87</v>
          </cell>
          <cell r="V170">
            <v>57117.19</v>
          </cell>
          <cell r="W170">
            <v>542241.03</v>
          </cell>
          <cell r="X170">
            <v>0</v>
          </cell>
          <cell r="Y170">
            <v>175.49</v>
          </cell>
          <cell r="Z170">
            <v>359.43</v>
          </cell>
          <cell r="AA170">
            <v>541089.48</v>
          </cell>
          <cell r="AB170">
            <v>8337.9699999999993</v>
          </cell>
          <cell r="AC170">
            <v>8.91</v>
          </cell>
          <cell r="AE170">
            <v>0</v>
          </cell>
          <cell r="AG170">
            <v>0</v>
          </cell>
          <cell r="AI170">
            <v>-7.25</v>
          </cell>
          <cell r="AJ170">
            <v>10307.32</v>
          </cell>
          <cell r="AK170">
            <v>1916.38</v>
          </cell>
          <cell r="AL170">
            <v>6825.83</v>
          </cell>
          <cell r="AM170">
            <v>-7.26</v>
          </cell>
          <cell r="AN170">
            <v>282073.7</v>
          </cell>
          <cell r="AO170">
            <v>51155.73</v>
          </cell>
          <cell r="AP170">
            <v>127275.48</v>
          </cell>
          <cell r="AQ170">
            <v>81797.72</v>
          </cell>
          <cell r="AR170">
            <v>118036.88</v>
          </cell>
          <cell r="AS170">
            <v>123612.27</v>
          </cell>
          <cell r="AT170">
            <v>1058279.94</v>
          </cell>
          <cell r="AU170">
            <v>3202647.73</v>
          </cell>
          <cell r="AV170">
            <v>4357106.6900000004</v>
          </cell>
          <cell r="AW170">
            <v>0</v>
          </cell>
          <cell r="AX170">
            <v>12281.12</v>
          </cell>
          <cell r="AY170">
            <v>34431.93</v>
          </cell>
          <cell r="AZ170">
            <v>204067.48</v>
          </cell>
          <cell r="BA170">
            <v>417492.5</v>
          </cell>
          <cell r="BB170">
            <v>1573.57</v>
          </cell>
          <cell r="BC170">
            <v>175771.02</v>
          </cell>
          <cell r="BD170">
            <v>200263.27</v>
          </cell>
          <cell r="BE170">
            <v>0</v>
          </cell>
          <cell r="BF170">
            <v>0</v>
          </cell>
          <cell r="BG170">
            <v>0</v>
          </cell>
          <cell r="BH170">
            <v>2022273.52</v>
          </cell>
          <cell r="BI170">
            <v>2358401.9300000002</v>
          </cell>
          <cell r="BJ170">
            <v>0</v>
          </cell>
          <cell r="BK170">
            <v>135173.54</v>
          </cell>
          <cell r="BL170">
            <v>50077.73</v>
          </cell>
          <cell r="BM170">
            <v>-100193.21</v>
          </cell>
          <cell r="BN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S171">
            <v>32808.660000000003</v>
          </cell>
          <cell r="T171">
            <v>3252.57</v>
          </cell>
          <cell r="U171">
            <v>6777.16</v>
          </cell>
          <cell r="V171">
            <v>7251.42</v>
          </cell>
          <cell r="W171">
            <v>542886.54</v>
          </cell>
          <cell r="X171">
            <v>0</v>
          </cell>
          <cell r="Y171">
            <v>75.290000000000006</v>
          </cell>
          <cell r="Z171">
            <v>-65.34</v>
          </cell>
          <cell r="AA171">
            <v>475600.22</v>
          </cell>
          <cell r="AB171">
            <v>32457.52</v>
          </cell>
          <cell r="AC171">
            <v>121.81</v>
          </cell>
          <cell r="AE171">
            <v>0</v>
          </cell>
          <cell r="AG171">
            <v>0</v>
          </cell>
          <cell r="AI171">
            <v>76902.41</v>
          </cell>
          <cell r="AJ171">
            <v>15083.37</v>
          </cell>
          <cell r="AK171">
            <v>43999.7</v>
          </cell>
          <cell r="AL171">
            <v>1491.66</v>
          </cell>
          <cell r="AM171">
            <v>-7.26</v>
          </cell>
          <cell r="AN171">
            <v>405464.79</v>
          </cell>
          <cell r="AO171">
            <v>91443.93</v>
          </cell>
          <cell r="AP171">
            <v>134198.89000000001</v>
          </cell>
          <cell r="AQ171">
            <v>135363.70000000001</v>
          </cell>
          <cell r="AR171">
            <v>156249.26999999999</v>
          </cell>
          <cell r="AS171">
            <v>172721.94</v>
          </cell>
          <cell r="AT171">
            <v>1380148.62</v>
          </cell>
          <cell r="AU171">
            <v>8094343.54</v>
          </cell>
          <cell r="AV171">
            <v>11796664.67</v>
          </cell>
          <cell r="AW171">
            <v>0</v>
          </cell>
          <cell r="AX171">
            <v>18954.849999999999</v>
          </cell>
          <cell r="AY171">
            <v>33847.42</v>
          </cell>
          <cell r="AZ171">
            <v>242076.58</v>
          </cell>
          <cell r="BA171">
            <v>411923.99</v>
          </cell>
          <cell r="BB171">
            <v>214.37</v>
          </cell>
          <cell r="BC171">
            <v>263322.88</v>
          </cell>
          <cell r="BD171">
            <v>296316.34999999998</v>
          </cell>
          <cell r="BE171">
            <v>0</v>
          </cell>
          <cell r="BF171">
            <v>0</v>
          </cell>
          <cell r="BG171">
            <v>0</v>
          </cell>
          <cell r="BH171">
            <v>2060556.06</v>
          </cell>
          <cell r="BI171">
            <v>128987.75</v>
          </cell>
          <cell r="BJ171">
            <v>0</v>
          </cell>
          <cell r="BK171">
            <v>26453.68</v>
          </cell>
          <cell r="BL171">
            <v>42441.54</v>
          </cell>
          <cell r="BM171">
            <v>-54428.52</v>
          </cell>
          <cell r="BN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S172">
            <v>70974.31</v>
          </cell>
          <cell r="T172">
            <v>-7.26</v>
          </cell>
          <cell r="U172">
            <v>13583.98</v>
          </cell>
          <cell r="V172">
            <v>3577.05</v>
          </cell>
          <cell r="W172">
            <v>325275.65000000002</v>
          </cell>
          <cell r="X172">
            <v>0</v>
          </cell>
          <cell r="Y172">
            <v>120.22</v>
          </cell>
          <cell r="Z172">
            <v>461.62</v>
          </cell>
          <cell r="AA172">
            <v>4870479.8499999996</v>
          </cell>
          <cell r="AB172">
            <v>-39990.54</v>
          </cell>
          <cell r="AC172">
            <v>184.82</v>
          </cell>
          <cell r="AE172">
            <v>0</v>
          </cell>
          <cell r="AG172">
            <v>0</v>
          </cell>
          <cell r="AI172">
            <v>11406.9</v>
          </cell>
          <cell r="AJ172">
            <v>27987.7</v>
          </cell>
          <cell r="AK172">
            <v>65323.73</v>
          </cell>
          <cell r="AL172">
            <v>1569.75</v>
          </cell>
          <cell r="AM172">
            <v>-7.26</v>
          </cell>
          <cell r="AN172">
            <v>303514.78000000003</v>
          </cell>
          <cell r="AO172">
            <v>110932.3</v>
          </cell>
          <cell r="AP172">
            <v>416111.28</v>
          </cell>
          <cell r="AQ172">
            <v>40671.33</v>
          </cell>
          <cell r="AR172">
            <v>115935.78</v>
          </cell>
          <cell r="AS172">
            <v>194970.7</v>
          </cell>
          <cell r="AT172">
            <v>1468927.14</v>
          </cell>
          <cell r="AU172">
            <v>11798244.85</v>
          </cell>
          <cell r="AV172">
            <v>18403510.359999999</v>
          </cell>
          <cell r="AW172">
            <v>0</v>
          </cell>
          <cell r="AX172">
            <v>10507.65</v>
          </cell>
          <cell r="AY172">
            <v>13943.22</v>
          </cell>
          <cell r="AZ172">
            <v>141259.73000000001</v>
          </cell>
          <cell r="BA172">
            <v>416841.39</v>
          </cell>
          <cell r="BB172">
            <v>6287.48</v>
          </cell>
          <cell r="BC172">
            <v>572101.81000000006</v>
          </cell>
          <cell r="BD172">
            <v>402451.31</v>
          </cell>
          <cell r="BE172">
            <v>0</v>
          </cell>
          <cell r="BF172">
            <v>0</v>
          </cell>
          <cell r="BG172">
            <v>0</v>
          </cell>
          <cell r="BH172">
            <v>1761700.7</v>
          </cell>
          <cell r="BI172">
            <v>0</v>
          </cell>
          <cell r="BJ172">
            <v>0</v>
          </cell>
          <cell r="BK172">
            <v>32499.56</v>
          </cell>
          <cell r="BL172">
            <v>38644.93</v>
          </cell>
          <cell r="BM172">
            <v>32599.34</v>
          </cell>
          <cell r="BN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S173">
            <v>86679.56</v>
          </cell>
          <cell r="T173">
            <v>885.13</v>
          </cell>
          <cell r="U173">
            <v>6147.14</v>
          </cell>
          <cell r="V173">
            <v>801.81</v>
          </cell>
          <cell r="W173">
            <v>342760.84</v>
          </cell>
          <cell r="X173">
            <v>0</v>
          </cell>
          <cell r="Y173">
            <v>2796.11</v>
          </cell>
          <cell r="Z173">
            <v>72.17</v>
          </cell>
          <cell r="AA173">
            <v>545812</v>
          </cell>
          <cell r="AB173">
            <v>-49070.39</v>
          </cell>
          <cell r="AC173">
            <v>32397479.75</v>
          </cell>
          <cell r="AE173">
            <v>0</v>
          </cell>
          <cell r="AG173">
            <v>0</v>
          </cell>
          <cell r="AI173">
            <v>40883.199999999997</v>
          </cell>
          <cell r="AJ173">
            <v>17713.3</v>
          </cell>
          <cell r="AK173">
            <v>15200.19</v>
          </cell>
          <cell r="AL173">
            <v>26055.759999999998</v>
          </cell>
          <cell r="AM173">
            <v>-7.42</v>
          </cell>
          <cell r="AN173">
            <v>262336.33</v>
          </cell>
          <cell r="AO173">
            <v>194067.15</v>
          </cell>
          <cell r="AP173">
            <v>161232.63</v>
          </cell>
          <cell r="AQ173">
            <v>32994.300000000003</v>
          </cell>
          <cell r="AR173">
            <v>88367.35</v>
          </cell>
          <cell r="AS173">
            <v>217576.72</v>
          </cell>
          <cell r="AT173">
            <v>3159083.81</v>
          </cell>
          <cell r="AU173">
            <v>11020588.23</v>
          </cell>
          <cell r="AV173">
            <v>16030816.539999999</v>
          </cell>
          <cell r="AW173">
            <v>0</v>
          </cell>
          <cell r="AX173">
            <v>11365.14</v>
          </cell>
          <cell r="AY173">
            <v>5724.71</v>
          </cell>
          <cell r="AZ173">
            <v>170456.88</v>
          </cell>
          <cell r="BA173">
            <v>383396.77</v>
          </cell>
          <cell r="BB173">
            <v>2033.48</v>
          </cell>
          <cell r="BC173">
            <v>0</v>
          </cell>
          <cell r="BD173">
            <v>913455.32</v>
          </cell>
          <cell r="BE173">
            <v>0</v>
          </cell>
          <cell r="BF173">
            <v>0</v>
          </cell>
          <cell r="BG173">
            <v>0</v>
          </cell>
          <cell r="BH173">
            <v>2055277.05</v>
          </cell>
          <cell r="BI173">
            <v>2278218.06</v>
          </cell>
          <cell r="BJ173">
            <v>0</v>
          </cell>
          <cell r="BK173">
            <v>17742.310000000001</v>
          </cell>
          <cell r="BL173">
            <v>36156.39</v>
          </cell>
          <cell r="BM173">
            <v>33521.19</v>
          </cell>
          <cell r="BN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S174">
            <v>75547.38</v>
          </cell>
          <cell r="T174">
            <v>-7.26</v>
          </cell>
          <cell r="U174">
            <v>15334.22</v>
          </cell>
          <cell r="V174">
            <v>7394.1</v>
          </cell>
          <cell r="W174">
            <v>-13261779.550000001</v>
          </cell>
          <cell r="X174">
            <v>0</v>
          </cell>
          <cell r="Y174">
            <v>54.78</v>
          </cell>
          <cell r="Z174">
            <v>547.75</v>
          </cell>
          <cell r="AA174">
            <v>448327.86</v>
          </cell>
          <cell r="AB174">
            <v>2668.94</v>
          </cell>
          <cell r="AC174">
            <v>-7.26</v>
          </cell>
          <cell r="AE174">
            <v>0</v>
          </cell>
          <cell r="AG174">
            <v>0</v>
          </cell>
          <cell r="AI174">
            <v>-7.26</v>
          </cell>
          <cell r="AJ174">
            <v>233529.57</v>
          </cell>
          <cell r="AK174">
            <v>27287.4</v>
          </cell>
          <cell r="AL174">
            <v>2702.48</v>
          </cell>
          <cell r="AM174">
            <v>-7.26</v>
          </cell>
          <cell r="AN174">
            <v>298076.55</v>
          </cell>
          <cell r="AO174">
            <v>468048.86</v>
          </cell>
          <cell r="AP174">
            <v>127887.32</v>
          </cell>
          <cell r="AQ174">
            <v>35338.68</v>
          </cell>
          <cell r="AR174">
            <v>45327.24</v>
          </cell>
          <cell r="AS174">
            <v>164224.53</v>
          </cell>
          <cell r="AT174">
            <v>4570978.3600000003</v>
          </cell>
          <cell r="AU174">
            <v>14040248.619999999</v>
          </cell>
          <cell r="AV174">
            <v>17936381.23</v>
          </cell>
          <cell r="AW174">
            <v>0</v>
          </cell>
          <cell r="AX174">
            <v>41338.54</v>
          </cell>
          <cell r="AY174">
            <v>13624.41</v>
          </cell>
          <cell r="AZ174">
            <v>181754.23999999999</v>
          </cell>
          <cell r="BA174">
            <v>369204.76</v>
          </cell>
          <cell r="BB174">
            <v>4246.49</v>
          </cell>
          <cell r="BC174">
            <v>2694822.13</v>
          </cell>
          <cell r="BD174">
            <v>1135549.4399999999</v>
          </cell>
          <cell r="BE174">
            <v>0</v>
          </cell>
          <cell r="BF174">
            <v>0</v>
          </cell>
          <cell r="BG174">
            <v>0</v>
          </cell>
          <cell r="BH174">
            <v>1814436.65</v>
          </cell>
          <cell r="BI174">
            <v>16116.63</v>
          </cell>
          <cell r="BJ174">
            <v>0</v>
          </cell>
          <cell r="BK174">
            <v>92083.19</v>
          </cell>
          <cell r="BL174">
            <v>47424.85</v>
          </cell>
          <cell r="BM174">
            <v>34980.29</v>
          </cell>
          <cell r="BN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S175">
            <v>89978.26</v>
          </cell>
          <cell r="T175">
            <v>16701.349999999999</v>
          </cell>
          <cell r="U175">
            <v>44425.13</v>
          </cell>
          <cell r="V175">
            <v>3202.72</v>
          </cell>
          <cell r="W175">
            <v>440463.84</v>
          </cell>
          <cell r="X175">
            <v>0</v>
          </cell>
          <cell r="Y175">
            <v>-7.26</v>
          </cell>
          <cell r="Z175">
            <v>18.34</v>
          </cell>
          <cell r="AA175">
            <v>422060.85</v>
          </cell>
          <cell r="AB175">
            <v>4043.89</v>
          </cell>
          <cell r="AC175">
            <v>-6</v>
          </cell>
          <cell r="AE175">
            <v>0</v>
          </cell>
          <cell r="AG175">
            <v>0</v>
          </cell>
          <cell r="AI175">
            <v>383252.1</v>
          </cell>
          <cell r="AJ175">
            <v>-19784.2</v>
          </cell>
          <cell r="AK175">
            <v>14144.8</v>
          </cell>
          <cell r="AL175">
            <v>120532.36</v>
          </cell>
          <cell r="AM175">
            <v>-7.26</v>
          </cell>
          <cell r="AN175">
            <v>292371.59000000003</v>
          </cell>
          <cell r="AO175">
            <v>162484.45000000001</v>
          </cell>
          <cell r="AP175">
            <v>133211.62</v>
          </cell>
          <cell r="AQ175">
            <v>8015.06</v>
          </cell>
          <cell r="AR175">
            <v>58037.32</v>
          </cell>
          <cell r="AS175">
            <v>-7.26</v>
          </cell>
          <cell r="AT175">
            <v>14363363.880000001</v>
          </cell>
          <cell r="AU175">
            <v>32952223.41</v>
          </cell>
          <cell r="AV175">
            <v>35873046.149999999</v>
          </cell>
          <cell r="AW175">
            <v>0</v>
          </cell>
          <cell r="AX175">
            <v>45325.48</v>
          </cell>
          <cell r="AY175">
            <v>13513.79</v>
          </cell>
          <cell r="AZ175">
            <v>190716.04</v>
          </cell>
          <cell r="BA175">
            <v>344145.83</v>
          </cell>
          <cell r="BB175">
            <v>1062</v>
          </cell>
          <cell r="BC175">
            <v>0</v>
          </cell>
          <cell r="BD175">
            <v>3083526.31</v>
          </cell>
          <cell r="BE175">
            <v>0</v>
          </cell>
          <cell r="BF175">
            <v>0</v>
          </cell>
          <cell r="BG175">
            <v>0</v>
          </cell>
          <cell r="BH175">
            <v>2700591.61</v>
          </cell>
          <cell r="BI175">
            <v>855585.18</v>
          </cell>
          <cell r="BJ175">
            <v>0</v>
          </cell>
          <cell r="BK175">
            <v>27214.400000000001</v>
          </cell>
          <cell r="BL175">
            <v>89931.199999999997</v>
          </cell>
          <cell r="BM175">
            <v>34649.79</v>
          </cell>
          <cell r="BN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S176">
            <v>144264.72</v>
          </cell>
          <cell r="T176">
            <v>46401.88</v>
          </cell>
          <cell r="U176">
            <v>22544.67</v>
          </cell>
          <cell r="V176">
            <v>13070.85</v>
          </cell>
          <cell r="W176">
            <v>503925.49</v>
          </cell>
          <cell r="X176">
            <v>0</v>
          </cell>
          <cell r="Y176">
            <v>151.86000000000001</v>
          </cell>
          <cell r="Z176">
            <v>5518.56</v>
          </cell>
          <cell r="AA176">
            <v>426588.53</v>
          </cell>
          <cell r="AB176">
            <v>16978.39</v>
          </cell>
          <cell r="AC176">
            <v>2293686.25</v>
          </cell>
          <cell r="AE176">
            <v>0</v>
          </cell>
          <cell r="AG176">
            <v>0</v>
          </cell>
          <cell r="AI176">
            <v>4308.96</v>
          </cell>
          <cell r="AJ176">
            <v>19353.990000000002</v>
          </cell>
          <cell r="AK176">
            <v>27745.759999999998</v>
          </cell>
          <cell r="AL176">
            <v>-61019.32</v>
          </cell>
          <cell r="AM176">
            <v>-7.26</v>
          </cell>
          <cell r="AN176">
            <v>366085.42</v>
          </cell>
          <cell r="AO176">
            <v>335322.82</v>
          </cell>
          <cell r="AP176">
            <v>275715.34000000003</v>
          </cell>
          <cell r="AQ176">
            <v>74196.070000000007</v>
          </cell>
          <cell r="AR176">
            <v>69407.05</v>
          </cell>
          <cell r="AS176">
            <v>353251.57</v>
          </cell>
          <cell r="AT176">
            <v>23370837.469999999</v>
          </cell>
          <cell r="AU176">
            <v>50669249.869999997</v>
          </cell>
          <cell r="AV176">
            <v>52300022.329999998</v>
          </cell>
          <cell r="AW176">
            <v>0</v>
          </cell>
          <cell r="AX176">
            <v>25371.66</v>
          </cell>
          <cell r="AY176">
            <v>21039.64</v>
          </cell>
          <cell r="AZ176">
            <v>511548.76</v>
          </cell>
          <cell r="BA176">
            <v>373306.66</v>
          </cell>
          <cell r="BB176">
            <v>1493.93</v>
          </cell>
          <cell r="BC176">
            <v>0</v>
          </cell>
          <cell r="BD176">
            <v>5070498.6500000004</v>
          </cell>
          <cell r="BE176">
            <v>0</v>
          </cell>
          <cell r="BF176">
            <v>0</v>
          </cell>
          <cell r="BG176">
            <v>0</v>
          </cell>
          <cell r="BH176">
            <v>2258902.79</v>
          </cell>
          <cell r="BI176">
            <v>0</v>
          </cell>
          <cell r="BJ176">
            <v>0</v>
          </cell>
          <cell r="BK176">
            <v>32175</v>
          </cell>
          <cell r="BL176">
            <v>78521.009999999995</v>
          </cell>
          <cell r="BM176">
            <v>48244.01</v>
          </cell>
          <cell r="BN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S177">
            <v>136307.37</v>
          </cell>
          <cell r="T177">
            <v>-7.26</v>
          </cell>
          <cell r="U177">
            <v>77949.350000000006</v>
          </cell>
          <cell r="V177">
            <v>378.94</v>
          </cell>
          <cell r="W177">
            <v>1096957</v>
          </cell>
          <cell r="X177">
            <v>0</v>
          </cell>
          <cell r="Y177">
            <v>285.67</v>
          </cell>
          <cell r="Z177">
            <v>122.96</v>
          </cell>
          <cell r="AA177">
            <v>326483.84999999998</v>
          </cell>
          <cell r="AB177">
            <v>3321.48</v>
          </cell>
          <cell r="AC177">
            <v>12764466.859999999</v>
          </cell>
          <cell r="AE177">
            <v>0</v>
          </cell>
          <cell r="AG177">
            <v>0</v>
          </cell>
          <cell r="AI177">
            <v>39063.56</v>
          </cell>
          <cell r="AJ177">
            <v>24724.67</v>
          </cell>
          <cell r="AK177">
            <v>349326.08000000002</v>
          </cell>
          <cell r="AL177">
            <v>217932.93</v>
          </cell>
          <cell r="AM177">
            <v>-7.26</v>
          </cell>
          <cell r="AN177">
            <v>659752.32999999996</v>
          </cell>
          <cell r="AO177">
            <v>359775.53</v>
          </cell>
          <cell r="AP177">
            <v>162201.66</v>
          </cell>
          <cell r="AQ177">
            <v>20488.45</v>
          </cell>
          <cell r="AR177">
            <v>184397.36</v>
          </cell>
          <cell r="AS177">
            <v>195750.23</v>
          </cell>
          <cell r="AT177">
            <v>56288990.539999999</v>
          </cell>
          <cell r="AU177">
            <v>121091712.06999999</v>
          </cell>
          <cell r="AV177">
            <v>130737209.61</v>
          </cell>
          <cell r="AW177">
            <v>0</v>
          </cell>
          <cell r="AX177">
            <v>31778.84</v>
          </cell>
          <cell r="AY177">
            <v>15283.12</v>
          </cell>
          <cell r="AZ177">
            <v>179601.84</v>
          </cell>
          <cell r="BA177">
            <v>389849.72</v>
          </cell>
          <cell r="BB177">
            <v>8397.17</v>
          </cell>
          <cell r="BC177">
            <v>309594.14</v>
          </cell>
          <cell r="BD177">
            <v>10041467.220000001</v>
          </cell>
          <cell r="BE177">
            <v>0</v>
          </cell>
          <cell r="BF177">
            <v>0</v>
          </cell>
          <cell r="BG177">
            <v>0</v>
          </cell>
          <cell r="BH177">
            <v>3779443.97</v>
          </cell>
          <cell r="BI177">
            <v>900462.28</v>
          </cell>
          <cell r="BJ177">
            <v>0</v>
          </cell>
          <cell r="BK177">
            <v>18730.150000000001</v>
          </cell>
          <cell r="BL177">
            <v>614357.07999999996</v>
          </cell>
          <cell r="BM177">
            <v>45715.23</v>
          </cell>
          <cell r="BN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S178">
            <v>223407.73</v>
          </cell>
          <cell r="T178">
            <v>256226.94</v>
          </cell>
          <cell r="U178">
            <v>57316.49</v>
          </cell>
          <cell r="V178">
            <v>-433.93</v>
          </cell>
          <cell r="W178">
            <v>1120234.5</v>
          </cell>
          <cell r="X178">
            <v>0</v>
          </cell>
          <cell r="Y178">
            <v>25.84</v>
          </cell>
          <cell r="Z178">
            <v>2152.9699999999998</v>
          </cell>
          <cell r="AA178">
            <v>298008.13</v>
          </cell>
          <cell r="AB178">
            <v>8888.16</v>
          </cell>
          <cell r="AC178">
            <v>4566046.1100000003</v>
          </cell>
          <cell r="AE178">
            <v>0</v>
          </cell>
          <cell r="AG178">
            <v>0</v>
          </cell>
          <cell r="AI178">
            <v>334162.07</v>
          </cell>
          <cell r="AJ178">
            <v>20124.23</v>
          </cell>
          <cell r="AK178">
            <v>-46703.57</v>
          </cell>
          <cell r="AL178">
            <v>143973.54999999999</v>
          </cell>
          <cell r="AM178">
            <v>7210648.7000000002</v>
          </cell>
          <cell r="AN178">
            <v>-45620.87</v>
          </cell>
          <cell r="AO178">
            <v>414912.33</v>
          </cell>
          <cell r="AP178">
            <v>15213912.83</v>
          </cell>
          <cell r="AQ178">
            <v>17435.11</v>
          </cell>
          <cell r="AR178">
            <v>64611.01</v>
          </cell>
          <cell r="AS178">
            <v>188959.35999999999</v>
          </cell>
          <cell r="AT178">
            <v>39429720.170000002</v>
          </cell>
          <cell r="AU178">
            <v>83335920.209999993</v>
          </cell>
          <cell r="AV178">
            <v>89990641.400000006</v>
          </cell>
          <cell r="AW178">
            <v>0</v>
          </cell>
          <cell r="AX178">
            <v>53106.04</v>
          </cell>
          <cell r="AY178">
            <v>19668.580000000002</v>
          </cell>
          <cell r="AZ178">
            <v>318882.34999999998</v>
          </cell>
          <cell r="BA178">
            <v>321393.03000000003</v>
          </cell>
          <cell r="BB178">
            <v>729.7</v>
          </cell>
          <cell r="BC178">
            <v>263914.95</v>
          </cell>
          <cell r="BD178">
            <v>6299098.2400000002</v>
          </cell>
          <cell r="BE178">
            <v>0</v>
          </cell>
          <cell r="BF178">
            <v>0</v>
          </cell>
          <cell r="BG178">
            <v>0</v>
          </cell>
          <cell r="BH178">
            <v>3497639.39</v>
          </cell>
          <cell r="BI178">
            <v>-950</v>
          </cell>
          <cell r="BJ178">
            <v>0</v>
          </cell>
          <cell r="BK178">
            <v>17207.91</v>
          </cell>
          <cell r="BL178">
            <v>129252.75</v>
          </cell>
          <cell r="BM178">
            <v>34793.33</v>
          </cell>
          <cell r="BN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S179">
            <v>361904.2</v>
          </cell>
          <cell r="T179">
            <v>3233.32</v>
          </cell>
          <cell r="U179">
            <v>96129.4</v>
          </cell>
          <cell r="V179">
            <v>10970.96</v>
          </cell>
          <cell r="W179">
            <v>719857.1</v>
          </cell>
          <cell r="X179">
            <v>0</v>
          </cell>
          <cell r="Y179">
            <v>83.16</v>
          </cell>
          <cell r="Z179">
            <v>6857.3</v>
          </cell>
          <cell r="AA179">
            <v>569219.24</v>
          </cell>
          <cell r="AB179">
            <v>2772.94</v>
          </cell>
          <cell r="AC179">
            <v>-6.4</v>
          </cell>
          <cell r="AE179">
            <v>0</v>
          </cell>
          <cell r="AG179">
            <v>0</v>
          </cell>
          <cell r="AI179">
            <v>132982.99</v>
          </cell>
          <cell r="AJ179">
            <v>141054.32</v>
          </cell>
          <cell r="AK179">
            <v>74116.22</v>
          </cell>
          <cell r="AL179">
            <v>72305.97</v>
          </cell>
          <cell r="AM179">
            <v>-7.26</v>
          </cell>
          <cell r="AN179">
            <v>1002353.11</v>
          </cell>
          <cell r="AO179">
            <v>102404.18</v>
          </cell>
          <cell r="AP179">
            <v>2015305.92</v>
          </cell>
          <cell r="AQ179">
            <v>221422.07</v>
          </cell>
          <cell r="AR179">
            <v>77340.87</v>
          </cell>
          <cell r="AS179">
            <v>205680.75</v>
          </cell>
          <cell r="AT179">
            <v>30592658.489999998</v>
          </cell>
          <cell r="AU179">
            <v>71681118.689999998</v>
          </cell>
          <cell r="AV179">
            <v>75417923.109999999</v>
          </cell>
          <cell r="AW179">
            <v>0</v>
          </cell>
          <cell r="AX179">
            <v>76706.25</v>
          </cell>
          <cell r="AY179">
            <v>19274.62</v>
          </cell>
          <cell r="AZ179">
            <v>325307.51</v>
          </cell>
          <cell r="BA179">
            <v>319895.53999999998</v>
          </cell>
          <cell r="BB179">
            <v>17639.009999999998</v>
          </cell>
          <cell r="BC179">
            <v>164280.78</v>
          </cell>
          <cell r="BD179">
            <v>5486190.5800000001</v>
          </cell>
          <cell r="BE179">
            <v>0</v>
          </cell>
          <cell r="BF179">
            <v>0</v>
          </cell>
          <cell r="BG179">
            <v>0</v>
          </cell>
          <cell r="BH179">
            <v>2703418.65</v>
          </cell>
          <cell r="BI179">
            <v>1517111.56</v>
          </cell>
          <cell r="BJ179">
            <v>0</v>
          </cell>
          <cell r="BK179">
            <v>29458.959999999999</v>
          </cell>
          <cell r="BL179">
            <v>277925.71000000002</v>
          </cell>
          <cell r="BM179">
            <v>42350.22</v>
          </cell>
          <cell r="BN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S180">
            <v>623370.76</v>
          </cell>
          <cell r="T180">
            <v>48564.15</v>
          </cell>
          <cell r="U180">
            <v>153373.84</v>
          </cell>
          <cell r="V180">
            <v>6485.35</v>
          </cell>
          <cell r="W180">
            <v>-8893417.5899999999</v>
          </cell>
          <cell r="X180">
            <v>0</v>
          </cell>
          <cell r="Y180">
            <v>7140.46</v>
          </cell>
          <cell r="Z180">
            <v>2967.72</v>
          </cell>
          <cell r="AA180">
            <v>795304.95</v>
          </cell>
          <cell r="AB180">
            <v>679779.57</v>
          </cell>
          <cell r="AC180">
            <v>96628.36</v>
          </cell>
          <cell r="AI180">
            <v>1253300.1299999999</v>
          </cell>
          <cell r="AJ180">
            <v>16777.509999999998</v>
          </cell>
          <cell r="AK180">
            <v>85854.62</v>
          </cell>
          <cell r="AL180">
            <v>912533.71</v>
          </cell>
          <cell r="AM180">
            <v>-7.26</v>
          </cell>
          <cell r="AN180">
            <v>260432.47</v>
          </cell>
          <cell r="AO180">
            <v>196241.13</v>
          </cell>
          <cell r="AP180">
            <v>1370936.77</v>
          </cell>
          <cell r="AQ180">
            <v>4699337.92</v>
          </cell>
          <cell r="AR180">
            <v>58769.64</v>
          </cell>
          <cell r="AS180">
            <v>278545.38</v>
          </cell>
          <cell r="AT180">
            <v>3382105.11</v>
          </cell>
          <cell r="AU180">
            <v>13258432.82</v>
          </cell>
          <cell r="AV180">
            <v>16537248.720000001</v>
          </cell>
          <cell r="AW180">
            <v>0</v>
          </cell>
          <cell r="AX180">
            <v>75706.25</v>
          </cell>
          <cell r="AY180">
            <v>19274.62</v>
          </cell>
          <cell r="AZ180">
            <v>325307.51</v>
          </cell>
          <cell r="BA180">
            <v>319895.53999999998</v>
          </cell>
          <cell r="BB180">
            <v>1237.6500000000001</v>
          </cell>
          <cell r="BD180">
            <v>847503.4</v>
          </cell>
          <cell r="BE180">
            <v>0</v>
          </cell>
          <cell r="BF180">
            <v>0</v>
          </cell>
          <cell r="BG180">
            <v>0</v>
          </cell>
          <cell r="BH180">
            <v>2528113.9700000002</v>
          </cell>
          <cell r="BI180">
            <v>394955.7</v>
          </cell>
          <cell r="BJ180">
            <v>0</v>
          </cell>
          <cell r="BK180">
            <v>123945.2</v>
          </cell>
          <cell r="BL180">
            <v>387951.09</v>
          </cell>
          <cell r="BM180">
            <v>103852.11</v>
          </cell>
          <cell r="BN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S181">
            <v>483313.14</v>
          </cell>
          <cell r="T181">
            <v>733723.63</v>
          </cell>
          <cell r="U181">
            <v>258610.59</v>
          </cell>
          <cell r="V181">
            <v>6828.66</v>
          </cell>
          <cell r="W181">
            <v>1404536.13</v>
          </cell>
          <cell r="X181">
            <v>0</v>
          </cell>
          <cell r="Y181">
            <v>3887.17</v>
          </cell>
          <cell r="Z181">
            <v>15859.43</v>
          </cell>
          <cell r="AA181">
            <v>590956.47</v>
          </cell>
          <cell r="AB181">
            <v>1555.38</v>
          </cell>
          <cell r="AC181">
            <v>7999992.7400000002</v>
          </cell>
          <cell r="AE181">
            <v>0</v>
          </cell>
          <cell r="AG181">
            <v>0</v>
          </cell>
          <cell r="AI181">
            <v>3542355.87</v>
          </cell>
          <cell r="AJ181">
            <v>26161.62</v>
          </cell>
          <cell r="AK181">
            <v>66414.600000000006</v>
          </cell>
          <cell r="AL181">
            <v>350712.03</v>
          </cell>
          <cell r="AM181">
            <v>-7.26</v>
          </cell>
          <cell r="AN181">
            <v>329531.15000000002</v>
          </cell>
          <cell r="AO181">
            <v>224372.08</v>
          </cell>
          <cell r="AP181">
            <v>1011325.67</v>
          </cell>
          <cell r="AQ181">
            <v>120956.97</v>
          </cell>
          <cell r="AR181">
            <v>288706.74</v>
          </cell>
          <cell r="AS181">
            <v>451976.33</v>
          </cell>
          <cell r="AT181">
            <v>2186349.79</v>
          </cell>
          <cell r="AU181">
            <v>7207528.4400000004</v>
          </cell>
          <cell r="AV181">
            <v>10623375.83</v>
          </cell>
          <cell r="AW181">
            <v>0</v>
          </cell>
          <cell r="AX181">
            <v>421329.22</v>
          </cell>
          <cell r="AY181">
            <v>101252.85</v>
          </cell>
          <cell r="AZ181">
            <v>544001.54</v>
          </cell>
          <cell r="BA181">
            <v>622894.74</v>
          </cell>
          <cell r="BB181">
            <v>26627.09</v>
          </cell>
          <cell r="BC181">
            <v>194670.47</v>
          </cell>
          <cell r="BD181">
            <v>695962.11</v>
          </cell>
          <cell r="BE181">
            <v>0</v>
          </cell>
          <cell r="BF181">
            <v>0</v>
          </cell>
          <cell r="BG181">
            <v>0</v>
          </cell>
          <cell r="BH181">
            <v>1928997.88</v>
          </cell>
          <cell r="BI181">
            <v>0</v>
          </cell>
          <cell r="BJ181">
            <v>0</v>
          </cell>
          <cell r="BK181">
            <v>62229.48</v>
          </cell>
          <cell r="BL181">
            <v>593677.28</v>
          </cell>
          <cell r="BM181">
            <v>28968.84</v>
          </cell>
          <cell r="BN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S182">
            <v>435743.91</v>
          </cell>
          <cell r="T182">
            <v>388772.18</v>
          </cell>
          <cell r="U182">
            <v>533919.68000000005</v>
          </cell>
          <cell r="V182">
            <v>73873.97</v>
          </cell>
          <cell r="W182">
            <v>2628124.4</v>
          </cell>
          <cell r="X182">
            <v>0</v>
          </cell>
          <cell r="Y182">
            <v>651.1</v>
          </cell>
          <cell r="Z182">
            <v>1406.47</v>
          </cell>
          <cell r="AA182">
            <v>430866.46</v>
          </cell>
          <cell r="AB182">
            <v>1802.24</v>
          </cell>
          <cell r="AC182">
            <v>35678790.850000001</v>
          </cell>
          <cell r="AE182">
            <v>0</v>
          </cell>
          <cell r="AG182">
            <v>0</v>
          </cell>
          <cell r="AI182">
            <v>10934132.310000001</v>
          </cell>
          <cell r="AJ182">
            <v>60255.37</v>
          </cell>
          <cell r="AK182">
            <v>79416.92</v>
          </cell>
          <cell r="AL182">
            <v>562120.39</v>
          </cell>
          <cell r="AM182">
            <v>-7.26</v>
          </cell>
          <cell r="AN182">
            <v>363561.25</v>
          </cell>
          <cell r="AO182">
            <v>244535.34</v>
          </cell>
          <cell r="AP182">
            <v>1790268.35</v>
          </cell>
          <cell r="AQ182">
            <v>235685.16</v>
          </cell>
          <cell r="AR182">
            <v>59542.879999999997</v>
          </cell>
          <cell r="AS182">
            <v>1106960.6499999999</v>
          </cell>
          <cell r="AT182">
            <v>1343008.8</v>
          </cell>
          <cell r="AU182">
            <v>4071615.8</v>
          </cell>
          <cell r="AV182">
            <v>4691070.66</v>
          </cell>
          <cell r="AW182">
            <v>0</v>
          </cell>
          <cell r="AX182">
            <v>876077.26</v>
          </cell>
          <cell r="AY182">
            <v>158138.49</v>
          </cell>
          <cell r="AZ182">
            <v>606401.46</v>
          </cell>
          <cell r="BA182">
            <v>531820.93000000005</v>
          </cell>
          <cell r="BB182">
            <v>48553.33</v>
          </cell>
          <cell r="BC182">
            <v>600948.22</v>
          </cell>
          <cell r="BD182">
            <v>410142.97</v>
          </cell>
          <cell r="BE182">
            <v>0</v>
          </cell>
          <cell r="BF182">
            <v>0</v>
          </cell>
          <cell r="BG182">
            <v>0</v>
          </cell>
          <cell r="BH182">
            <v>1920866.77</v>
          </cell>
          <cell r="BI182">
            <v>1716549.38</v>
          </cell>
          <cell r="BJ182">
            <v>0</v>
          </cell>
          <cell r="BK182">
            <v>222945.86</v>
          </cell>
          <cell r="BL182">
            <v>1558852.09</v>
          </cell>
          <cell r="BM182">
            <v>83779.679999999993</v>
          </cell>
          <cell r="BN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S183">
            <v>108624.21</v>
          </cell>
          <cell r="T183">
            <v>-7.26</v>
          </cell>
          <cell r="U183">
            <v>133077.6</v>
          </cell>
          <cell r="V183">
            <v>-10125.209999999999</v>
          </cell>
          <cell r="W183">
            <v>3740686.56</v>
          </cell>
          <cell r="X183">
            <v>0</v>
          </cell>
          <cell r="Y183">
            <v>1684.53</v>
          </cell>
          <cell r="Z183">
            <v>1732.64</v>
          </cell>
          <cell r="AA183">
            <v>485977.21</v>
          </cell>
          <cell r="AB183">
            <v>6625.7</v>
          </cell>
          <cell r="AC183">
            <v>3527029.4</v>
          </cell>
          <cell r="AE183">
            <v>0</v>
          </cell>
          <cell r="AG183">
            <v>0</v>
          </cell>
          <cell r="AI183">
            <v>1046212.21</v>
          </cell>
          <cell r="AJ183">
            <v>26266.98</v>
          </cell>
          <cell r="AK183">
            <v>334351.86</v>
          </cell>
          <cell r="AL183">
            <v>-55719.24</v>
          </cell>
          <cell r="AM183">
            <v>-7.26</v>
          </cell>
          <cell r="AN183">
            <v>521929.66</v>
          </cell>
          <cell r="AO183">
            <v>268386.84999999998</v>
          </cell>
          <cell r="AP183">
            <v>3189563.91</v>
          </cell>
          <cell r="AQ183">
            <v>63668.36</v>
          </cell>
          <cell r="AR183">
            <v>48393.3</v>
          </cell>
          <cell r="AS183">
            <v>698613.39</v>
          </cell>
          <cell r="AT183">
            <v>1418312.81</v>
          </cell>
          <cell r="AU183">
            <v>4092878.11</v>
          </cell>
          <cell r="AV183">
            <v>4324875.67</v>
          </cell>
          <cell r="AW183">
            <v>0</v>
          </cell>
          <cell r="AX183">
            <v>134044.15</v>
          </cell>
          <cell r="AY183">
            <v>23113.24</v>
          </cell>
          <cell r="AZ183">
            <v>1838951.92</v>
          </cell>
          <cell r="BA183">
            <v>615835.05000000005</v>
          </cell>
          <cell r="BB183">
            <v>5242.05</v>
          </cell>
          <cell r="BC183">
            <v>734902.82</v>
          </cell>
          <cell r="BD183">
            <v>471903.14</v>
          </cell>
          <cell r="BE183">
            <v>0</v>
          </cell>
          <cell r="BF183">
            <v>0</v>
          </cell>
          <cell r="BG183">
            <v>0</v>
          </cell>
          <cell r="BH183">
            <v>1875721.54</v>
          </cell>
          <cell r="BI183">
            <v>495494.66</v>
          </cell>
          <cell r="BJ183">
            <v>0</v>
          </cell>
          <cell r="BK183">
            <v>73127.070000000007</v>
          </cell>
          <cell r="BL183">
            <v>2019611.93</v>
          </cell>
          <cell r="BM183">
            <v>117210.02</v>
          </cell>
          <cell r="BN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S184">
            <v>138731.6</v>
          </cell>
          <cell r="T184">
            <v>1413896.85</v>
          </cell>
          <cell r="U184">
            <v>24589.29</v>
          </cell>
          <cell r="V184">
            <v>7887.5</v>
          </cell>
          <cell r="W184">
            <v>7355632.0700000003</v>
          </cell>
          <cell r="X184">
            <v>0</v>
          </cell>
          <cell r="Y184">
            <v>-7.26</v>
          </cell>
          <cell r="Z184">
            <v>518.95000000000005</v>
          </cell>
          <cell r="AA184">
            <v>367238.8</v>
          </cell>
          <cell r="AB184">
            <v>-2239.56</v>
          </cell>
          <cell r="AC184">
            <v>21432603.370000001</v>
          </cell>
          <cell r="AE184">
            <v>0</v>
          </cell>
          <cell r="AG184">
            <v>0</v>
          </cell>
          <cell r="AI184">
            <v>81900.61</v>
          </cell>
          <cell r="AJ184">
            <v>287671.11</v>
          </cell>
          <cell r="AK184">
            <v>633669.97</v>
          </cell>
          <cell r="AL184">
            <v>9334.0400000000009</v>
          </cell>
          <cell r="AM184">
            <v>-7.26</v>
          </cell>
          <cell r="AN184">
            <v>256900.09</v>
          </cell>
          <cell r="AO184">
            <v>380077.74</v>
          </cell>
          <cell r="AP184">
            <v>653381.86</v>
          </cell>
          <cell r="AQ184">
            <v>28871.51</v>
          </cell>
          <cell r="AR184">
            <v>145591.20000000001</v>
          </cell>
          <cell r="AS184">
            <v>505105.44</v>
          </cell>
          <cell r="AT184">
            <v>1070937.8700000001</v>
          </cell>
          <cell r="AU184">
            <v>3868361.41</v>
          </cell>
          <cell r="AV184">
            <v>3679410.28</v>
          </cell>
          <cell r="AW184">
            <v>0</v>
          </cell>
          <cell r="AX184">
            <v>79249.42</v>
          </cell>
          <cell r="AY184">
            <v>48306.46</v>
          </cell>
          <cell r="AZ184">
            <v>2117764.91</v>
          </cell>
          <cell r="BA184">
            <v>840791.88</v>
          </cell>
          <cell r="BB184">
            <v>912.18</v>
          </cell>
          <cell r="BC184">
            <v>3114131.97</v>
          </cell>
          <cell r="BD184">
            <v>486222.3</v>
          </cell>
          <cell r="BE184">
            <v>0</v>
          </cell>
          <cell r="BF184">
            <v>0</v>
          </cell>
          <cell r="BG184">
            <v>0</v>
          </cell>
          <cell r="BH184">
            <v>3422618.58</v>
          </cell>
          <cell r="BI184">
            <v>567084.84</v>
          </cell>
          <cell r="BJ184">
            <v>0</v>
          </cell>
          <cell r="BK184">
            <v>29744.78</v>
          </cell>
          <cell r="BL184">
            <v>4493322.76</v>
          </cell>
          <cell r="BM184">
            <v>108056.47</v>
          </cell>
          <cell r="BN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S185">
            <v>113774.84</v>
          </cell>
          <cell r="T185">
            <v>-7.26</v>
          </cell>
          <cell r="U185">
            <v>16120.29</v>
          </cell>
          <cell r="V185">
            <v>12630.02</v>
          </cell>
          <cell r="W185">
            <v>7657222.3799999999</v>
          </cell>
          <cell r="X185">
            <v>0</v>
          </cell>
          <cell r="Y185">
            <v>744.8</v>
          </cell>
          <cell r="Z185">
            <v>3189.59</v>
          </cell>
          <cell r="AA185">
            <v>568676.37</v>
          </cell>
          <cell r="AB185">
            <v>2488.5</v>
          </cell>
          <cell r="AC185">
            <v>-4.0199999999999996</v>
          </cell>
          <cell r="AG185">
            <v>0</v>
          </cell>
          <cell r="AI185">
            <v>8183.23</v>
          </cell>
          <cell r="AJ185">
            <v>34830.1</v>
          </cell>
          <cell r="AK185">
            <v>1363738.42</v>
          </cell>
          <cell r="AL185">
            <v>9242.26</v>
          </cell>
          <cell r="AM185">
            <v>-7.26</v>
          </cell>
          <cell r="AN185">
            <v>267861.34000000003</v>
          </cell>
          <cell r="AO185">
            <v>90424.04</v>
          </cell>
          <cell r="AP185">
            <v>517886.56</v>
          </cell>
          <cell r="AQ185">
            <v>36870.71</v>
          </cell>
          <cell r="AR185">
            <v>81730.97</v>
          </cell>
          <cell r="AS185">
            <v>218793.86</v>
          </cell>
          <cell r="AT185">
            <v>1179534.6399999999</v>
          </cell>
          <cell r="AU185">
            <v>1669347.33</v>
          </cell>
          <cell r="AV185">
            <v>5785023.4800000004</v>
          </cell>
          <cell r="AW185">
            <v>0</v>
          </cell>
          <cell r="AX185">
            <v>52658.49</v>
          </cell>
          <cell r="AY185">
            <v>214575.9</v>
          </cell>
          <cell r="AZ185">
            <v>3853752.27</v>
          </cell>
          <cell r="BA185">
            <v>1987334.16</v>
          </cell>
          <cell r="BB185">
            <v>1512.49</v>
          </cell>
          <cell r="BC185">
            <v>243497.29</v>
          </cell>
          <cell r="BD185">
            <v>370780.74</v>
          </cell>
          <cell r="BE185">
            <v>0</v>
          </cell>
          <cell r="BF185">
            <v>0</v>
          </cell>
          <cell r="BG185">
            <v>0</v>
          </cell>
          <cell r="BH185">
            <v>1586159.46</v>
          </cell>
          <cell r="BI185">
            <v>0</v>
          </cell>
          <cell r="BJ185">
            <v>0</v>
          </cell>
          <cell r="BK185">
            <v>90846.32</v>
          </cell>
          <cell r="BL185">
            <v>462463.13</v>
          </cell>
          <cell r="BM185">
            <v>221228.11</v>
          </cell>
          <cell r="BN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S186">
            <v>195966.7</v>
          </cell>
          <cell r="T186">
            <v>109365.44</v>
          </cell>
          <cell r="U186">
            <v>22002.14</v>
          </cell>
          <cell r="V186">
            <v>192822.98</v>
          </cell>
          <cell r="W186">
            <v>10253388.49</v>
          </cell>
          <cell r="X186">
            <v>0</v>
          </cell>
          <cell r="Y186">
            <v>34.159999999999997</v>
          </cell>
          <cell r="Z186">
            <v>513.23</v>
          </cell>
          <cell r="AA186">
            <v>998784.9</v>
          </cell>
          <cell r="AB186">
            <v>-7428.76</v>
          </cell>
          <cell r="AC186">
            <v>13198027.67</v>
          </cell>
          <cell r="AG186">
            <v>0</v>
          </cell>
          <cell r="AI186">
            <v>188750.49</v>
          </cell>
          <cell r="AJ186">
            <v>63525.24</v>
          </cell>
          <cell r="AK186">
            <v>5718651.2999999998</v>
          </cell>
          <cell r="AL186">
            <v>41518.199999999997</v>
          </cell>
          <cell r="AM186">
            <v>4085835.81</v>
          </cell>
          <cell r="AN186">
            <v>283075.34000000003</v>
          </cell>
          <cell r="AO186">
            <v>319933.24</v>
          </cell>
          <cell r="AP186">
            <v>16108077.210000001</v>
          </cell>
          <cell r="AQ186">
            <v>62912.75</v>
          </cell>
          <cell r="AR186">
            <v>64606.45</v>
          </cell>
          <cell r="AS186">
            <v>187113.8</v>
          </cell>
          <cell r="AT186">
            <v>1239031.46</v>
          </cell>
          <cell r="AU186">
            <v>3937020.66</v>
          </cell>
          <cell r="AV186">
            <v>3921811.09</v>
          </cell>
          <cell r="AW186">
            <v>0</v>
          </cell>
          <cell r="AX186">
            <v>171736.8</v>
          </cell>
          <cell r="AY186">
            <v>123493.24</v>
          </cell>
          <cell r="AZ186">
            <v>5731990.6100000003</v>
          </cell>
          <cell r="BA186">
            <v>4766164.82</v>
          </cell>
          <cell r="BB186">
            <v>11843.37</v>
          </cell>
          <cell r="BC186">
            <v>147915.62</v>
          </cell>
          <cell r="BD186">
            <v>332319.67</v>
          </cell>
          <cell r="BE186">
            <v>0</v>
          </cell>
          <cell r="BF186">
            <v>0</v>
          </cell>
          <cell r="BG186">
            <v>0</v>
          </cell>
          <cell r="BH186">
            <v>3128369.1</v>
          </cell>
          <cell r="BI186">
            <v>374622.67</v>
          </cell>
          <cell r="BJ186">
            <v>0</v>
          </cell>
          <cell r="BK186">
            <v>54120.3</v>
          </cell>
          <cell r="BL186">
            <v>287395.8</v>
          </cell>
          <cell r="BM186">
            <v>511506.18</v>
          </cell>
          <cell r="BN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S187">
            <v>308100.28999999998</v>
          </cell>
          <cell r="T187">
            <v>863.14</v>
          </cell>
          <cell r="U187">
            <v>15031.31</v>
          </cell>
          <cell r="V187">
            <v>50966.23</v>
          </cell>
          <cell r="W187">
            <v>14767365.84</v>
          </cell>
          <cell r="X187">
            <v>0</v>
          </cell>
          <cell r="Y187">
            <v>322.94</v>
          </cell>
          <cell r="Z187">
            <v>873.67</v>
          </cell>
          <cell r="AA187">
            <v>390305.46</v>
          </cell>
          <cell r="AB187">
            <v>39934.92</v>
          </cell>
          <cell r="AC187">
            <v>59.06</v>
          </cell>
          <cell r="AE187">
            <v>0</v>
          </cell>
          <cell r="AG187">
            <v>0</v>
          </cell>
          <cell r="AI187">
            <v>13925.92</v>
          </cell>
          <cell r="AJ187">
            <v>28864.55</v>
          </cell>
          <cell r="AK187">
            <v>297391.98</v>
          </cell>
          <cell r="AL187">
            <v>9973.56</v>
          </cell>
          <cell r="AM187">
            <v>-7.26</v>
          </cell>
          <cell r="AN187">
            <v>298199.46000000002</v>
          </cell>
          <cell r="AO187">
            <v>409196.05</v>
          </cell>
          <cell r="AP187">
            <v>1034353.2</v>
          </cell>
          <cell r="AQ187">
            <v>67859.73</v>
          </cell>
          <cell r="AR187">
            <v>87979.91</v>
          </cell>
          <cell r="AS187">
            <v>159214.23000000001</v>
          </cell>
          <cell r="AT187">
            <v>882293.05</v>
          </cell>
          <cell r="AU187">
            <v>3466068.73</v>
          </cell>
          <cell r="AV187">
            <v>3309501.07</v>
          </cell>
          <cell r="AW187">
            <v>0</v>
          </cell>
          <cell r="AX187">
            <v>141301.16</v>
          </cell>
          <cell r="AY187">
            <v>325018.77</v>
          </cell>
          <cell r="AZ187">
            <v>8773369.3399999999</v>
          </cell>
          <cell r="BA187">
            <v>1020757.61</v>
          </cell>
          <cell r="BB187">
            <v>349.39</v>
          </cell>
          <cell r="BC187">
            <v>170841.08</v>
          </cell>
          <cell r="BD187">
            <v>295806.3</v>
          </cell>
          <cell r="BE187">
            <v>0</v>
          </cell>
          <cell r="BF187">
            <v>0</v>
          </cell>
          <cell r="BG187">
            <v>0</v>
          </cell>
          <cell r="BH187">
            <v>2913073.26</v>
          </cell>
          <cell r="BI187">
            <v>0</v>
          </cell>
          <cell r="BJ187">
            <v>0</v>
          </cell>
          <cell r="BK187">
            <v>110498.87</v>
          </cell>
          <cell r="BL187">
            <v>255600.11</v>
          </cell>
          <cell r="BM187">
            <v>1175417.8700000001</v>
          </cell>
          <cell r="BN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S188">
            <v>387875.13</v>
          </cell>
          <cell r="T188">
            <v>12962.81</v>
          </cell>
          <cell r="U188">
            <v>4624.67</v>
          </cell>
          <cell r="V188">
            <v>11262.2</v>
          </cell>
          <cell r="W188">
            <v>2796877.68</v>
          </cell>
          <cell r="X188">
            <v>0</v>
          </cell>
          <cell r="Y188">
            <v>-31.46</v>
          </cell>
          <cell r="Z188">
            <v>4896.8100000000004</v>
          </cell>
          <cell r="AA188">
            <v>237977.19</v>
          </cell>
          <cell r="AB188">
            <v>6793.56</v>
          </cell>
          <cell r="AC188">
            <v>35482135.189999998</v>
          </cell>
          <cell r="AI188">
            <v>190046.23</v>
          </cell>
          <cell r="AJ188">
            <v>11000.58</v>
          </cell>
          <cell r="AK188">
            <v>95036.32</v>
          </cell>
          <cell r="AL188">
            <v>-29.88</v>
          </cell>
          <cell r="AM188">
            <v>-31.46</v>
          </cell>
          <cell r="AN188">
            <v>230654.69</v>
          </cell>
          <cell r="AO188">
            <v>15851</v>
          </cell>
          <cell r="AP188">
            <v>45874.239999999998</v>
          </cell>
          <cell r="AQ188">
            <v>31940.46</v>
          </cell>
          <cell r="AR188">
            <v>54953.47</v>
          </cell>
          <cell r="AS188">
            <v>125473.24</v>
          </cell>
          <cell r="AT188">
            <v>798413.1</v>
          </cell>
          <cell r="AU188">
            <v>2707443.33</v>
          </cell>
          <cell r="AV188">
            <v>2685770.38</v>
          </cell>
          <cell r="AW188">
            <v>0</v>
          </cell>
          <cell r="AX188">
            <v>24048.77</v>
          </cell>
          <cell r="AY188">
            <v>149940.68</v>
          </cell>
          <cell r="AZ188">
            <v>1759030.25</v>
          </cell>
          <cell r="BA188">
            <v>947994.2</v>
          </cell>
          <cell r="BB188">
            <v>4070.03</v>
          </cell>
          <cell r="BC188">
            <v>101606.2</v>
          </cell>
          <cell r="BD188">
            <v>222615.34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207260.82</v>
          </cell>
          <cell r="BL188">
            <v>121309.82</v>
          </cell>
          <cell r="BM188">
            <v>650531.23</v>
          </cell>
          <cell r="BN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S189">
            <v>510622.11</v>
          </cell>
          <cell r="T189">
            <v>1970254.14</v>
          </cell>
          <cell r="U189">
            <v>58524.66</v>
          </cell>
          <cell r="V189">
            <v>37085.94</v>
          </cell>
          <cell r="W189">
            <v>-48779443.189999998</v>
          </cell>
          <cell r="X189">
            <v>0</v>
          </cell>
          <cell r="Y189">
            <v>7166.49</v>
          </cell>
          <cell r="Z189">
            <v>21968.33</v>
          </cell>
          <cell r="AA189">
            <v>1698421.74</v>
          </cell>
          <cell r="AB189">
            <v>3465999.06</v>
          </cell>
          <cell r="AC189">
            <v>27023183.199999999</v>
          </cell>
          <cell r="AE189">
            <v>0</v>
          </cell>
          <cell r="AG189">
            <v>0</v>
          </cell>
          <cell r="AI189">
            <v>518697.32</v>
          </cell>
          <cell r="AJ189">
            <v>131772.17000000001</v>
          </cell>
          <cell r="AK189">
            <v>260914.1</v>
          </cell>
          <cell r="AL189">
            <v>6466.52</v>
          </cell>
          <cell r="AM189">
            <v>-7.26</v>
          </cell>
          <cell r="AN189">
            <v>426091.8</v>
          </cell>
          <cell r="AO189">
            <v>773485.97</v>
          </cell>
          <cell r="AP189">
            <v>718205.73</v>
          </cell>
          <cell r="AQ189">
            <v>89162.95</v>
          </cell>
          <cell r="AR189">
            <v>178189.48</v>
          </cell>
          <cell r="AS189">
            <v>109584.51</v>
          </cell>
          <cell r="AT189">
            <v>991667.48</v>
          </cell>
          <cell r="AU189">
            <v>2898706.14</v>
          </cell>
          <cell r="AV189">
            <v>3615466.44</v>
          </cell>
          <cell r="AW189">
            <v>0</v>
          </cell>
          <cell r="AX189">
            <v>24048.77</v>
          </cell>
          <cell r="AY189">
            <v>149940.68</v>
          </cell>
          <cell r="AZ189">
            <v>1739030.25</v>
          </cell>
          <cell r="BA189">
            <v>947994.2</v>
          </cell>
          <cell r="BB189">
            <v>0</v>
          </cell>
          <cell r="BC189">
            <v>281221.09000000003</v>
          </cell>
          <cell r="BD189">
            <v>147202.20000000001</v>
          </cell>
          <cell r="BE189">
            <v>0</v>
          </cell>
          <cell r="BF189">
            <v>0</v>
          </cell>
          <cell r="BG189">
            <v>0</v>
          </cell>
          <cell r="BH189">
            <v>3783150.29</v>
          </cell>
          <cell r="BI189">
            <v>675940.71</v>
          </cell>
          <cell r="BJ189">
            <v>0</v>
          </cell>
          <cell r="BK189">
            <v>210950.34</v>
          </cell>
          <cell r="BL189">
            <v>158445.69</v>
          </cell>
          <cell r="BM189">
            <v>2453658.39</v>
          </cell>
          <cell r="BN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S190">
            <v>246549.86</v>
          </cell>
          <cell r="T190">
            <v>288497.09999999998</v>
          </cell>
          <cell r="U190">
            <v>9692.08</v>
          </cell>
          <cell r="V190">
            <v>3854.42</v>
          </cell>
          <cell r="W190">
            <v>2996646.59</v>
          </cell>
          <cell r="X190">
            <v>0</v>
          </cell>
          <cell r="Y190">
            <v>0</v>
          </cell>
          <cell r="Z190">
            <v>1077.98</v>
          </cell>
          <cell r="AA190">
            <v>144075.74</v>
          </cell>
          <cell r="AB190">
            <v>4682.68</v>
          </cell>
          <cell r="AC190">
            <v>0</v>
          </cell>
          <cell r="AE190">
            <v>0</v>
          </cell>
          <cell r="AG190">
            <v>0</v>
          </cell>
          <cell r="AI190">
            <v>0</v>
          </cell>
          <cell r="AJ190">
            <v>7506.09</v>
          </cell>
          <cell r="AK190">
            <v>24742.28</v>
          </cell>
          <cell r="AL190">
            <v>2486.44</v>
          </cell>
          <cell r="AM190">
            <v>0</v>
          </cell>
          <cell r="AN190">
            <v>270908.49</v>
          </cell>
          <cell r="AO190">
            <v>55500.72</v>
          </cell>
          <cell r="AP190">
            <v>768681.89</v>
          </cell>
          <cell r="AQ190">
            <v>35558.57</v>
          </cell>
          <cell r="AR190">
            <v>67046.62</v>
          </cell>
          <cell r="AS190">
            <v>38956.660000000003</v>
          </cell>
          <cell r="AT190">
            <v>786376.48</v>
          </cell>
          <cell r="AU190">
            <v>2092081.18</v>
          </cell>
          <cell r="AV190">
            <v>1980946.46</v>
          </cell>
          <cell r="AW190">
            <v>0</v>
          </cell>
          <cell r="AX190">
            <v>13973.38</v>
          </cell>
          <cell r="AY190">
            <v>184931.55</v>
          </cell>
          <cell r="AZ190">
            <v>1622435.77</v>
          </cell>
          <cell r="BA190">
            <v>269578.65999999997</v>
          </cell>
          <cell r="BB190">
            <v>0</v>
          </cell>
          <cell r="BC190">
            <v>305085.82</v>
          </cell>
          <cell r="BD190">
            <v>166571.54999999999</v>
          </cell>
          <cell r="BE190">
            <v>0</v>
          </cell>
          <cell r="BF190">
            <v>0</v>
          </cell>
          <cell r="BG190">
            <v>0</v>
          </cell>
          <cell r="BH190">
            <v>815615.06</v>
          </cell>
          <cell r="BI190">
            <v>169136.91</v>
          </cell>
          <cell r="BJ190">
            <v>0</v>
          </cell>
          <cell r="BK190">
            <v>65487.24</v>
          </cell>
          <cell r="BL190">
            <v>134790.71</v>
          </cell>
          <cell r="BM190">
            <v>421199.37</v>
          </cell>
          <cell r="BN190">
            <v>2440753.31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S191">
            <v>103885.56</v>
          </cell>
          <cell r="T191">
            <v>36672.730000000003</v>
          </cell>
          <cell r="U191">
            <v>9376.7000000000007</v>
          </cell>
          <cell r="V191">
            <v>4931.66</v>
          </cell>
          <cell r="W191">
            <v>3441249.82</v>
          </cell>
          <cell r="X191">
            <v>0</v>
          </cell>
          <cell r="Y191">
            <v>-7.26</v>
          </cell>
          <cell r="Z191">
            <v>5216.1000000000004</v>
          </cell>
          <cell r="AA191">
            <v>367245.96</v>
          </cell>
          <cell r="AB191">
            <v>4959.8999999999996</v>
          </cell>
          <cell r="AC191">
            <v>10605</v>
          </cell>
          <cell r="AE191">
            <v>0</v>
          </cell>
          <cell r="AG191">
            <v>0</v>
          </cell>
          <cell r="AI191">
            <v>-7.26</v>
          </cell>
          <cell r="AJ191">
            <v>8235.93</v>
          </cell>
          <cell r="AK191">
            <v>79651.710000000006</v>
          </cell>
          <cell r="AL191">
            <v>40300.910000000003</v>
          </cell>
          <cell r="AM191">
            <v>-7.26</v>
          </cell>
          <cell r="AN191">
            <v>368516.21</v>
          </cell>
          <cell r="AO191">
            <v>85918.11</v>
          </cell>
          <cell r="AP191">
            <v>3950349.04</v>
          </cell>
          <cell r="AQ191">
            <v>43915.57</v>
          </cell>
          <cell r="AR191">
            <v>23035.79</v>
          </cell>
          <cell r="AS191">
            <v>65994.87</v>
          </cell>
          <cell r="AT191">
            <v>977770.26</v>
          </cell>
          <cell r="AU191">
            <v>4095505.86</v>
          </cell>
          <cell r="AV191">
            <v>4451067.53</v>
          </cell>
          <cell r="AW191">
            <v>0</v>
          </cell>
          <cell r="AX191">
            <v>26854.16</v>
          </cell>
          <cell r="AY191">
            <v>170717.6</v>
          </cell>
          <cell r="AZ191">
            <v>2077201.23</v>
          </cell>
          <cell r="BA191">
            <v>4003531.5</v>
          </cell>
          <cell r="BB191">
            <v>1811.45</v>
          </cell>
          <cell r="BC191">
            <v>201973.93</v>
          </cell>
          <cell r="BD191">
            <v>241378.15</v>
          </cell>
          <cell r="BE191">
            <v>0</v>
          </cell>
          <cell r="BF191">
            <v>0</v>
          </cell>
          <cell r="BG191">
            <v>0</v>
          </cell>
          <cell r="BH191">
            <v>1921450.62</v>
          </cell>
          <cell r="BI191">
            <v>63530.97</v>
          </cell>
          <cell r="BJ191">
            <v>0</v>
          </cell>
          <cell r="BK191">
            <v>2751712.22</v>
          </cell>
          <cell r="BL191">
            <v>129583.96</v>
          </cell>
          <cell r="BM191">
            <v>139267.01999999999</v>
          </cell>
          <cell r="BN191">
            <v>3172398.84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S192">
            <v>132124.76</v>
          </cell>
          <cell r="T192">
            <v>-7.26</v>
          </cell>
          <cell r="U192">
            <v>2220.4699999999998</v>
          </cell>
          <cell r="V192">
            <v>31740.81</v>
          </cell>
          <cell r="W192">
            <v>3348827.58</v>
          </cell>
          <cell r="X192">
            <v>0</v>
          </cell>
          <cell r="Y192">
            <v>-7.26</v>
          </cell>
          <cell r="Z192">
            <v>109.37</v>
          </cell>
          <cell r="AA192">
            <v>645355.02</v>
          </cell>
          <cell r="AB192">
            <v>9381.06</v>
          </cell>
          <cell r="AC192">
            <v>457049.64</v>
          </cell>
          <cell r="AE192">
            <v>0</v>
          </cell>
          <cell r="AG192">
            <v>0</v>
          </cell>
          <cell r="AI192">
            <v>383518.11</v>
          </cell>
          <cell r="AJ192">
            <v>12783.66</v>
          </cell>
          <cell r="AK192">
            <v>15656.21</v>
          </cell>
          <cell r="AL192">
            <v>1136.3399999999999</v>
          </cell>
          <cell r="AM192">
            <v>6328500.6399999997</v>
          </cell>
          <cell r="AN192">
            <v>402782.35</v>
          </cell>
          <cell r="AO192">
            <v>172060.84</v>
          </cell>
          <cell r="AP192">
            <v>1253553.22</v>
          </cell>
          <cell r="AQ192">
            <v>84564.79</v>
          </cell>
          <cell r="AR192">
            <v>242557.9</v>
          </cell>
          <cell r="AS192">
            <v>215420.66</v>
          </cell>
          <cell r="AT192">
            <v>1527104.88</v>
          </cell>
          <cell r="AU192">
            <v>6238623.5300000003</v>
          </cell>
          <cell r="AV192">
            <v>9170417.8300000001</v>
          </cell>
          <cell r="AW192">
            <v>0</v>
          </cell>
          <cell r="AX192">
            <v>49405.31</v>
          </cell>
          <cell r="AY192">
            <v>128650.95</v>
          </cell>
          <cell r="AZ192">
            <v>2800273.57</v>
          </cell>
          <cell r="BA192">
            <v>693259.81</v>
          </cell>
          <cell r="BB192">
            <v>4064.04</v>
          </cell>
          <cell r="BC192">
            <v>188411.24</v>
          </cell>
          <cell r="BD192">
            <v>302943.49</v>
          </cell>
          <cell r="BE192">
            <v>0</v>
          </cell>
          <cell r="BF192">
            <v>0</v>
          </cell>
          <cell r="BG192">
            <v>0</v>
          </cell>
          <cell r="BH192">
            <v>2291360.08</v>
          </cell>
          <cell r="BI192">
            <v>343234.3</v>
          </cell>
          <cell r="BJ192">
            <v>0</v>
          </cell>
          <cell r="BK192">
            <v>225377.05</v>
          </cell>
          <cell r="BL192">
            <v>172215.73</v>
          </cell>
          <cell r="BM192">
            <v>-591069.72</v>
          </cell>
          <cell r="BN192">
            <v>3767681.57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S193">
            <v>128049.47</v>
          </cell>
          <cell r="T193">
            <v>54057.19</v>
          </cell>
          <cell r="U193">
            <v>28910.400000000001</v>
          </cell>
          <cell r="V193">
            <v>12268.98</v>
          </cell>
          <cell r="W193">
            <v>773463.04000000004</v>
          </cell>
          <cell r="X193">
            <v>0</v>
          </cell>
          <cell r="Y193">
            <v>-7.26</v>
          </cell>
          <cell r="Z193">
            <v>43.49</v>
          </cell>
          <cell r="AA193">
            <v>893940.6</v>
          </cell>
          <cell r="AB193">
            <v>2602.96</v>
          </cell>
          <cell r="AC193">
            <v>132793.53</v>
          </cell>
          <cell r="AE193">
            <v>0</v>
          </cell>
          <cell r="AG193">
            <v>0</v>
          </cell>
          <cell r="AI193">
            <v>-7.26</v>
          </cell>
          <cell r="AJ193">
            <v>11739.58</v>
          </cell>
          <cell r="AK193">
            <v>30229.07</v>
          </cell>
          <cell r="AL193">
            <v>1775.02</v>
          </cell>
          <cell r="AM193">
            <v>-7.26</v>
          </cell>
          <cell r="AN193">
            <v>444019.98</v>
          </cell>
          <cell r="AO193">
            <v>155799.1</v>
          </cell>
          <cell r="AP193">
            <v>996176.15</v>
          </cell>
          <cell r="AQ193">
            <v>57611.88</v>
          </cell>
          <cell r="AR193">
            <v>107867.08</v>
          </cell>
          <cell r="AS193">
            <v>106862.67</v>
          </cell>
          <cell r="AT193">
            <v>1466752.64</v>
          </cell>
          <cell r="AU193">
            <v>8336573.71</v>
          </cell>
          <cell r="AV193">
            <v>12659279.619999999</v>
          </cell>
          <cell r="AW193">
            <v>0</v>
          </cell>
          <cell r="AX193">
            <v>16543.97</v>
          </cell>
          <cell r="AY193">
            <v>23026.42</v>
          </cell>
          <cell r="AZ193">
            <v>397300.94</v>
          </cell>
          <cell r="BA193">
            <v>433966.75</v>
          </cell>
          <cell r="BB193">
            <v>21</v>
          </cell>
          <cell r="BC193">
            <v>653853.38</v>
          </cell>
          <cell r="BD193">
            <v>378851.28</v>
          </cell>
          <cell r="BE193">
            <v>0</v>
          </cell>
          <cell r="BF193">
            <v>0</v>
          </cell>
          <cell r="BG193">
            <v>0</v>
          </cell>
          <cell r="BH193">
            <v>2095104.48</v>
          </cell>
          <cell r="BI193">
            <v>509303.3</v>
          </cell>
          <cell r="BJ193">
            <v>0</v>
          </cell>
          <cell r="BK193">
            <v>425429.01</v>
          </cell>
          <cell r="BL193">
            <v>34965.96</v>
          </cell>
          <cell r="BM193">
            <v>52292.53</v>
          </cell>
          <cell r="BN193">
            <v>686204.55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S194">
            <v>84143.71</v>
          </cell>
          <cell r="T194">
            <v>-7.26</v>
          </cell>
          <cell r="U194">
            <v>10590.54</v>
          </cell>
          <cell r="V194">
            <v>102615.21</v>
          </cell>
          <cell r="W194">
            <v>407870.59</v>
          </cell>
          <cell r="X194">
            <v>0</v>
          </cell>
          <cell r="Y194">
            <v>826.31</v>
          </cell>
          <cell r="Z194">
            <v>3614.12</v>
          </cell>
          <cell r="AA194">
            <v>969033.15</v>
          </cell>
          <cell r="AB194">
            <v>3685.9</v>
          </cell>
          <cell r="AC194">
            <v>-7.26</v>
          </cell>
          <cell r="AE194">
            <v>0</v>
          </cell>
          <cell r="AG194">
            <v>0</v>
          </cell>
          <cell r="AI194">
            <v>-7.26</v>
          </cell>
          <cell r="AJ194">
            <v>17606.599999999999</v>
          </cell>
          <cell r="AK194">
            <v>23515.21</v>
          </cell>
          <cell r="AL194">
            <v>1441.31</v>
          </cell>
          <cell r="AM194">
            <v>-7.26</v>
          </cell>
          <cell r="AN194">
            <v>281406.52</v>
          </cell>
          <cell r="AO194">
            <v>265580.09999999998</v>
          </cell>
          <cell r="AP194">
            <v>441657.18</v>
          </cell>
          <cell r="AQ194">
            <v>95006.28</v>
          </cell>
          <cell r="AR194">
            <v>57039.11</v>
          </cell>
          <cell r="AS194">
            <v>141452.62</v>
          </cell>
          <cell r="AT194">
            <v>2945692.93</v>
          </cell>
          <cell r="AU194">
            <v>17383744.91</v>
          </cell>
          <cell r="AV194">
            <v>25450411.489999998</v>
          </cell>
          <cell r="AW194">
            <v>0</v>
          </cell>
          <cell r="AX194">
            <v>16543.97</v>
          </cell>
          <cell r="AY194">
            <v>23026.42</v>
          </cell>
          <cell r="AZ194">
            <v>397300.94</v>
          </cell>
          <cell r="BA194">
            <v>433966.75</v>
          </cell>
          <cell r="BB194">
            <v>0</v>
          </cell>
          <cell r="BC194">
            <v>591306.41</v>
          </cell>
          <cell r="BD194">
            <v>709658.77</v>
          </cell>
          <cell r="BE194">
            <v>0</v>
          </cell>
          <cell r="BF194">
            <v>0</v>
          </cell>
          <cell r="BG194">
            <v>0</v>
          </cell>
          <cell r="BH194">
            <v>2053279.65</v>
          </cell>
          <cell r="BI194">
            <v>0</v>
          </cell>
          <cell r="BJ194">
            <v>0</v>
          </cell>
          <cell r="BK194">
            <v>51113.61</v>
          </cell>
          <cell r="BL194">
            <v>35223.26</v>
          </cell>
          <cell r="BM194">
            <v>38206.639999999999</v>
          </cell>
          <cell r="BN194">
            <v>334440.69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S195">
            <v>59535.9</v>
          </cell>
          <cell r="T195">
            <v>188.02</v>
          </cell>
          <cell r="U195">
            <v>26826.959999999999</v>
          </cell>
          <cell r="V195">
            <v>3476.33</v>
          </cell>
          <cell r="W195">
            <v>689525.59</v>
          </cell>
          <cell r="X195">
            <v>0</v>
          </cell>
          <cell r="Y195">
            <v>2436.17</v>
          </cell>
          <cell r="Z195">
            <v>830.67</v>
          </cell>
          <cell r="AA195">
            <v>1218663.3600000001</v>
          </cell>
          <cell r="AB195">
            <v>10181.58</v>
          </cell>
          <cell r="AC195">
            <v>27523193.27</v>
          </cell>
          <cell r="AE195">
            <v>0</v>
          </cell>
          <cell r="AG195">
            <v>0</v>
          </cell>
          <cell r="AI195">
            <v>-4.33</v>
          </cell>
          <cell r="AJ195">
            <v>111400.49</v>
          </cell>
          <cell r="AK195">
            <v>19693.02</v>
          </cell>
          <cell r="AL195">
            <v>14134.05</v>
          </cell>
          <cell r="AM195">
            <v>-7.26</v>
          </cell>
          <cell r="AN195">
            <v>407910.87</v>
          </cell>
          <cell r="AO195">
            <v>115621.7</v>
          </cell>
          <cell r="AP195">
            <v>252010.75</v>
          </cell>
          <cell r="AQ195">
            <v>54254.39</v>
          </cell>
          <cell r="AR195">
            <v>102170.48</v>
          </cell>
          <cell r="AS195">
            <v>198585.9</v>
          </cell>
          <cell r="AT195">
            <v>10447402.890000001</v>
          </cell>
          <cell r="AU195">
            <v>33273210.199999999</v>
          </cell>
          <cell r="AV195">
            <v>40765497.240000002</v>
          </cell>
          <cell r="AW195">
            <v>0</v>
          </cell>
          <cell r="AX195">
            <v>31329.51</v>
          </cell>
          <cell r="AY195">
            <v>12585.74</v>
          </cell>
          <cell r="AZ195">
            <v>197004.79</v>
          </cell>
          <cell r="BA195">
            <v>409469.45</v>
          </cell>
          <cell r="BB195">
            <v>0</v>
          </cell>
          <cell r="BC195">
            <v>3149834.51</v>
          </cell>
          <cell r="BD195">
            <v>2378637.77</v>
          </cell>
          <cell r="BE195">
            <v>0</v>
          </cell>
          <cell r="BF195">
            <v>0</v>
          </cell>
          <cell r="BG195">
            <v>0</v>
          </cell>
          <cell r="BH195">
            <v>1191676.25</v>
          </cell>
          <cell r="BI195">
            <v>593880.89</v>
          </cell>
          <cell r="BJ195">
            <v>0</v>
          </cell>
          <cell r="BK195">
            <v>39387.050000000003</v>
          </cell>
          <cell r="BL195">
            <v>205900.41</v>
          </cell>
          <cell r="BM195">
            <v>28925.75</v>
          </cell>
          <cell r="BN195">
            <v>454699.43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S196">
            <v>99248.1</v>
          </cell>
          <cell r="T196">
            <v>4813.13</v>
          </cell>
          <cell r="U196">
            <v>26684.47</v>
          </cell>
          <cell r="V196">
            <v>7963.74</v>
          </cell>
          <cell r="W196">
            <v>629250.9</v>
          </cell>
          <cell r="X196">
            <v>0</v>
          </cell>
          <cell r="Y196">
            <v>75.290000000000006</v>
          </cell>
          <cell r="Z196">
            <v>16135.21</v>
          </cell>
          <cell r="AA196">
            <v>1739542.75</v>
          </cell>
          <cell r="AB196">
            <v>1062.49</v>
          </cell>
          <cell r="AC196">
            <v>-5574051.3600000003</v>
          </cell>
          <cell r="AE196">
            <v>0</v>
          </cell>
          <cell r="AG196">
            <v>0</v>
          </cell>
          <cell r="AI196">
            <v>-7.26</v>
          </cell>
          <cell r="AJ196">
            <v>8108.15</v>
          </cell>
          <cell r="AK196">
            <v>28906.02</v>
          </cell>
          <cell r="AL196">
            <v>19583.150000000001</v>
          </cell>
          <cell r="AM196">
            <v>-7.26</v>
          </cell>
          <cell r="AN196">
            <v>277305.51</v>
          </cell>
          <cell r="AO196">
            <v>173030.57</v>
          </cell>
          <cell r="AP196">
            <v>424761.66</v>
          </cell>
          <cell r="AQ196">
            <v>91652.03</v>
          </cell>
          <cell r="AR196">
            <v>162691.54999999999</v>
          </cell>
          <cell r="AS196">
            <v>200996.47</v>
          </cell>
          <cell r="AT196">
            <v>19041799.449999999</v>
          </cell>
          <cell r="AU196">
            <v>43557007.990000002</v>
          </cell>
          <cell r="AV196">
            <v>47712156.789999999</v>
          </cell>
          <cell r="AW196">
            <v>0</v>
          </cell>
          <cell r="AX196">
            <v>23859.75</v>
          </cell>
          <cell r="AY196">
            <v>11922.89</v>
          </cell>
          <cell r="AZ196">
            <v>389652.02</v>
          </cell>
          <cell r="BA196">
            <v>512726.4</v>
          </cell>
          <cell r="BB196">
            <v>0</v>
          </cell>
          <cell r="BC196">
            <v>502883.87</v>
          </cell>
          <cell r="BD196">
            <v>4161523.2</v>
          </cell>
          <cell r="BE196">
            <v>0</v>
          </cell>
          <cell r="BF196">
            <v>0</v>
          </cell>
          <cell r="BG196">
            <v>0</v>
          </cell>
          <cell r="BH196">
            <v>3280721.11</v>
          </cell>
          <cell r="BI196">
            <v>661534.91</v>
          </cell>
          <cell r="BJ196">
            <v>0</v>
          </cell>
          <cell r="BK196">
            <v>87540.3</v>
          </cell>
          <cell r="BL196">
            <v>55441.05</v>
          </cell>
          <cell r="BM196">
            <v>37157.339999999997</v>
          </cell>
          <cell r="BN196">
            <v>536652.51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S197">
            <v>121733.69</v>
          </cell>
          <cell r="T197">
            <v>5972.06</v>
          </cell>
          <cell r="U197">
            <v>5225.47</v>
          </cell>
          <cell r="V197">
            <v>3648.12</v>
          </cell>
          <cell r="W197">
            <v>648317.59</v>
          </cell>
          <cell r="X197">
            <v>0</v>
          </cell>
          <cell r="Y197">
            <v>459.99</v>
          </cell>
          <cell r="Z197">
            <v>1385.28</v>
          </cell>
          <cell r="AA197">
            <v>2392774.98</v>
          </cell>
          <cell r="AB197">
            <v>-402.68</v>
          </cell>
          <cell r="AC197">
            <v>2250799.54</v>
          </cell>
          <cell r="AE197">
            <v>0</v>
          </cell>
          <cell r="AG197">
            <v>0</v>
          </cell>
          <cell r="AI197">
            <v>100158.75</v>
          </cell>
          <cell r="AJ197">
            <v>17656.810000000001</v>
          </cell>
          <cell r="AK197">
            <v>27542.18</v>
          </cell>
          <cell r="AL197">
            <v>44846.19</v>
          </cell>
          <cell r="AM197">
            <v>-7.26</v>
          </cell>
          <cell r="AN197">
            <v>269821.46999999997</v>
          </cell>
          <cell r="AO197">
            <v>215901.44</v>
          </cell>
          <cell r="AP197">
            <v>505793.39</v>
          </cell>
          <cell r="AQ197">
            <v>22577.599999999999</v>
          </cell>
          <cell r="AR197">
            <v>56630.2</v>
          </cell>
          <cell r="AS197">
            <v>187658.15</v>
          </cell>
          <cell r="AT197">
            <v>52872020.439999998</v>
          </cell>
          <cell r="AU197">
            <v>117007255.52</v>
          </cell>
          <cell r="AV197">
            <v>126482251.05</v>
          </cell>
          <cell r="AW197">
            <v>0</v>
          </cell>
          <cell r="AX197">
            <v>21714.66</v>
          </cell>
          <cell r="AY197">
            <v>16925.509999999998</v>
          </cell>
          <cell r="AZ197">
            <v>377701</v>
          </cell>
          <cell r="BA197">
            <v>358810.28</v>
          </cell>
          <cell r="BB197">
            <v>0</v>
          </cell>
          <cell r="BC197">
            <v>309522.65999999997</v>
          </cell>
          <cell r="BD197">
            <v>9684766.8599999994</v>
          </cell>
          <cell r="BE197">
            <v>0</v>
          </cell>
          <cell r="BF197">
            <v>0</v>
          </cell>
          <cell r="BG197">
            <v>0</v>
          </cell>
          <cell r="BH197">
            <v>1474978.42</v>
          </cell>
          <cell r="BI197">
            <v>617721.67000000004</v>
          </cell>
          <cell r="BJ197">
            <v>0</v>
          </cell>
          <cell r="BK197">
            <v>23976.240000000002</v>
          </cell>
          <cell r="BL197">
            <v>87863.01</v>
          </cell>
          <cell r="BM197">
            <v>64960.01</v>
          </cell>
          <cell r="BN197">
            <v>495494.57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S198">
            <v>132722.22</v>
          </cell>
          <cell r="T198">
            <v>277106.84999999998</v>
          </cell>
          <cell r="U198">
            <v>37803.440000000002</v>
          </cell>
          <cell r="V198">
            <v>75137.13</v>
          </cell>
          <cell r="W198">
            <v>743268.65</v>
          </cell>
          <cell r="X198">
            <v>0</v>
          </cell>
          <cell r="Y198">
            <v>-7.26</v>
          </cell>
          <cell r="Z198">
            <v>557</v>
          </cell>
          <cell r="AA198">
            <v>3134104.94</v>
          </cell>
          <cell r="AB198">
            <v>32579.01</v>
          </cell>
          <cell r="AC198">
            <v>20830237.949999999</v>
          </cell>
          <cell r="AE198">
            <v>0</v>
          </cell>
          <cell r="AG198">
            <v>0</v>
          </cell>
          <cell r="AI198">
            <v>-7.26</v>
          </cell>
          <cell r="AJ198">
            <v>-3776.33</v>
          </cell>
          <cell r="AK198">
            <v>71319.520000000004</v>
          </cell>
          <cell r="AL198">
            <v>16296.86</v>
          </cell>
          <cell r="AM198">
            <v>-7.26</v>
          </cell>
          <cell r="AN198">
            <v>476251.64</v>
          </cell>
          <cell r="AO198">
            <v>164307.26999999999</v>
          </cell>
          <cell r="AP198">
            <v>12522584.060000001</v>
          </cell>
          <cell r="AQ198">
            <v>33755.120000000003</v>
          </cell>
          <cell r="AR198">
            <v>158216.64000000001</v>
          </cell>
          <cell r="AS198">
            <v>179538.23</v>
          </cell>
          <cell r="AT198">
            <v>46441782.479999997</v>
          </cell>
          <cell r="AU198">
            <v>91847526.920000002</v>
          </cell>
          <cell r="AV198">
            <v>99359046.730000004</v>
          </cell>
          <cell r="AW198">
            <v>0</v>
          </cell>
          <cell r="AX198">
            <v>60659.45</v>
          </cell>
          <cell r="AY198">
            <v>42792.31</v>
          </cell>
          <cell r="AZ198">
            <v>356015.82</v>
          </cell>
          <cell r="BA198">
            <v>285830.59000000003</v>
          </cell>
          <cell r="BB198">
            <v>0</v>
          </cell>
          <cell r="BC198">
            <v>149928.71</v>
          </cell>
          <cell r="BD198">
            <v>7650175.8499999996</v>
          </cell>
          <cell r="BE198">
            <v>0</v>
          </cell>
          <cell r="BF198">
            <v>0</v>
          </cell>
          <cell r="BG198">
            <v>0</v>
          </cell>
          <cell r="BH198">
            <v>1689744.94</v>
          </cell>
          <cell r="BI198">
            <v>563311.38</v>
          </cell>
          <cell r="BJ198">
            <v>0</v>
          </cell>
          <cell r="BK198">
            <v>5938.1</v>
          </cell>
          <cell r="BL198">
            <v>88650.61</v>
          </cell>
          <cell r="BM198">
            <v>64037.72</v>
          </cell>
          <cell r="BN198">
            <v>590580.31999999995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S199">
            <v>152699.51</v>
          </cell>
          <cell r="T199">
            <v>2812.32</v>
          </cell>
          <cell r="U199">
            <v>40333.269999999997</v>
          </cell>
          <cell r="V199">
            <v>177.13</v>
          </cell>
          <cell r="W199">
            <v>391736.16</v>
          </cell>
          <cell r="X199">
            <v>-2692067</v>
          </cell>
          <cell r="Y199">
            <v>154.9</v>
          </cell>
          <cell r="Z199">
            <v>884.32</v>
          </cell>
          <cell r="AA199">
            <v>5021124.8499999996</v>
          </cell>
          <cell r="AB199">
            <v>1583.55</v>
          </cell>
          <cell r="AC199">
            <v>1070248.02</v>
          </cell>
          <cell r="AE199">
            <v>0</v>
          </cell>
          <cell r="AG199">
            <v>0</v>
          </cell>
          <cell r="AI199">
            <v>191124.46</v>
          </cell>
          <cell r="AJ199">
            <v>13933.98</v>
          </cell>
          <cell r="AK199">
            <v>57937.83</v>
          </cell>
          <cell r="AL199">
            <v>13395.51</v>
          </cell>
          <cell r="AM199">
            <v>-7.26</v>
          </cell>
          <cell r="AN199">
            <v>340701.93</v>
          </cell>
          <cell r="AO199">
            <v>264140.74</v>
          </cell>
          <cell r="AP199">
            <v>324152.36</v>
          </cell>
          <cell r="AQ199">
            <v>27950.71</v>
          </cell>
          <cell r="AR199">
            <v>34369.199999999997</v>
          </cell>
          <cell r="AS199">
            <v>151534.85</v>
          </cell>
          <cell r="AT199">
            <v>36423873.240000002</v>
          </cell>
          <cell r="AU199">
            <v>84752126.450000003</v>
          </cell>
          <cell r="AV199">
            <v>91058875.280000001</v>
          </cell>
          <cell r="AW199">
            <v>0</v>
          </cell>
          <cell r="AX199">
            <v>25312.32</v>
          </cell>
          <cell r="AY199">
            <v>10550.08</v>
          </cell>
          <cell r="AZ199">
            <v>358206.36</v>
          </cell>
          <cell r="BA199">
            <v>269963.52000000002</v>
          </cell>
          <cell r="BB199">
            <v>0</v>
          </cell>
          <cell r="BC199">
            <v>448704.69</v>
          </cell>
          <cell r="BD199">
            <v>6356458.5199999996</v>
          </cell>
          <cell r="BE199">
            <v>-42385</v>
          </cell>
          <cell r="BF199">
            <v>1000573</v>
          </cell>
          <cell r="BG199">
            <v>1515651</v>
          </cell>
          <cell r="BH199">
            <v>4149370.23</v>
          </cell>
          <cell r="BI199">
            <v>679436.18</v>
          </cell>
          <cell r="BJ199">
            <v>0</v>
          </cell>
          <cell r="BK199">
            <v>24799.69</v>
          </cell>
          <cell r="BL199">
            <v>78654.429999999993</v>
          </cell>
          <cell r="BM199">
            <v>31031.87</v>
          </cell>
          <cell r="BN199">
            <v>282049.86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S200">
            <v>313997.14</v>
          </cell>
          <cell r="T200">
            <v>43527.02</v>
          </cell>
          <cell r="U200">
            <v>160451.04</v>
          </cell>
          <cell r="V200">
            <v>59882.53</v>
          </cell>
          <cell r="W200">
            <v>814733.06</v>
          </cell>
          <cell r="X200">
            <v>0</v>
          </cell>
          <cell r="Y200">
            <v>156.18</v>
          </cell>
          <cell r="Z200">
            <v>4.8899999999999997</v>
          </cell>
          <cell r="AA200">
            <v>14315922.5</v>
          </cell>
          <cell r="AB200">
            <v>21867.69</v>
          </cell>
          <cell r="AC200">
            <v>-7.26</v>
          </cell>
          <cell r="AE200">
            <v>0</v>
          </cell>
          <cell r="AG200">
            <v>0</v>
          </cell>
          <cell r="AI200">
            <v>64743.27</v>
          </cell>
          <cell r="AJ200">
            <v>111307.78</v>
          </cell>
          <cell r="AK200">
            <v>170876.4</v>
          </cell>
          <cell r="AL200">
            <v>106184.64</v>
          </cell>
          <cell r="AM200">
            <v>5628616.7300000004</v>
          </cell>
          <cell r="AN200">
            <v>293063.55</v>
          </cell>
          <cell r="AO200">
            <v>897529.7</v>
          </cell>
          <cell r="AP200">
            <v>746074.53</v>
          </cell>
          <cell r="AQ200">
            <v>170003.99</v>
          </cell>
          <cell r="AR200">
            <v>55318.46</v>
          </cell>
          <cell r="AS200">
            <v>170409.4</v>
          </cell>
          <cell r="AT200">
            <v>3980834.82</v>
          </cell>
          <cell r="AU200">
            <v>9324128.1999999993</v>
          </cell>
          <cell r="AV200">
            <v>9390729.2899999991</v>
          </cell>
          <cell r="AW200">
            <v>0</v>
          </cell>
          <cell r="AX200">
            <v>60725.68</v>
          </cell>
          <cell r="AY200">
            <v>13549.16</v>
          </cell>
          <cell r="AZ200">
            <v>226199.47</v>
          </cell>
          <cell r="BA200">
            <v>298306.46999999997</v>
          </cell>
          <cell r="BB200">
            <v>2518.8200000000002</v>
          </cell>
          <cell r="BC200">
            <v>155978.65</v>
          </cell>
          <cell r="BD200">
            <v>1329162.19</v>
          </cell>
          <cell r="BE200">
            <v>0</v>
          </cell>
          <cell r="BF200">
            <v>0</v>
          </cell>
          <cell r="BG200">
            <v>0</v>
          </cell>
          <cell r="BH200">
            <v>3010086.92</v>
          </cell>
          <cell r="BI200">
            <v>195217.29</v>
          </cell>
          <cell r="BJ200">
            <v>0</v>
          </cell>
          <cell r="BK200">
            <v>11647.11</v>
          </cell>
          <cell r="BL200">
            <v>169260.96</v>
          </cell>
          <cell r="BM200">
            <v>38145.870000000003</v>
          </cell>
          <cell r="BN200">
            <v>607326.23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S201">
            <v>532363.84</v>
          </cell>
          <cell r="T201">
            <v>4089.16</v>
          </cell>
          <cell r="U201">
            <v>151675.53</v>
          </cell>
          <cell r="V201">
            <v>66617.100000000006</v>
          </cell>
          <cell r="W201">
            <v>717057.81</v>
          </cell>
          <cell r="X201">
            <v>0</v>
          </cell>
          <cell r="Y201">
            <v>4616.12</v>
          </cell>
          <cell r="Z201">
            <v>4592.6400000000003</v>
          </cell>
          <cell r="AA201">
            <v>26923593.52</v>
          </cell>
          <cell r="AB201">
            <v>16359.68</v>
          </cell>
          <cell r="AC201">
            <v>22306.63</v>
          </cell>
          <cell r="AE201">
            <v>0</v>
          </cell>
          <cell r="AG201">
            <v>0</v>
          </cell>
          <cell r="AI201">
            <v>1491542.03</v>
          </cell>
          <cell r="AJ201">
            <v>9951.11</v>
          </cell>
          <cell r="AK201">
            <v>-87608.31</v>
          </cell>
          <cell r="AL201">
            <v>266885.59999999998</v>
          </cell>
          <cell r="AM201">
            <v>-7.26</v>
          </cell>
          <cell r="AN201">
            <v>576715.37</v>
          </cell>
          <cell r="AO201">
            <v>107644.29</v>
          </cell>
          <cell r="AP201">
            <v>1817510.38</v>
          </cell>
          <cell r="AQ201">
            <v>801111.17</v>
          </cell>
          <cell r="AR201">
            <v>158455.89000000001</v>
          </cell>
          <cell r="AS201">
            <v>221934.98</v>
          </cell>
          <cell r="AT201">
            <v>2158561.75</v>
          </cell>
          <cell r="AU201">
            <v>6613409.7300000004</v>
          </cell>
          <cell r="AV201">
            <v>8512747.0099999998</v>
          </cell>
          <cell r="AW201">
            <v>0</v>
          </cell>
          <cell r="AX201">
            <v>131225.82999999999</v>
          </cell>
          <cell r="AY201">
            <v>18562.64</v>
          </cell>
          <cell r="AZ201">
            <v>366975.89</v>
          </cell>
          <cell r="BA201">
            <v>351280.98</v>
          </cell>
          <cell r="BB201">
            <v>0</v>
          </cell>
          <cell r="BC201">
            <v>210474.47</v>
          </cell>
          <cell r="BD201">
            <v>735320.3</v>
          </cell>
          <cell r="BE201">
            <v>0</v>
          </cell>
          <cell r="BF201">
            <v>0</v>
          </cell>
          <cell r="BG201">
            <v>0</v>
          </cell>
          <cell r="BH201">
            <v>2474600.8199999998</v>
          </cell>
          <cell r="BI201">
            <v>0</v>
          </cell>
          <cell r="BJ201">
            <v>0</v>
          </cell>
          <cell r="BK201">
            <v>16806.29</v>
          </cell>
          <cell r="BL201">
            <v>219993.61</v>
          </cell>
          <cell r="BM201">
            <v>25803.83</v>
          </cell>
          <cell r="BN201">
            <v>471260.37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S202">
            <v>419563.21</v>
          </cell>
          <cell r="T202">
            <v>2423867.2200000002</v>
          </cell>
          <cell r="U202">
            <v>415316.49</v>
          </cell>
          <cell r="V202">
            <v>165823.43</v>
          </cell>
          <cell r="W202">
            <v>2411371.66</v>
          </cell>
          <cell r="X202">
            <v>0</v>
          </cell>
          <cell r="Y202">
            <v>3732.62</v>
          </cell>
          <cell r="Z202">
            <v>-65.34</v>
          </cell>
          <cell r="AA202">
            <v>21239542.539999999</v>
          </cell>
          <cell r="AB202">
            <v>1261.3499999999999</v>
          </cell>
          <cell r="AC202">
            <v>124941.57</v>
          </cell>
          <cell r="AE202">
            <v>0</v>
          </cell>
          <cell r="AG202">
            <v>0</v>
          </cell>
          <cell r="AI202">
            <v>2738595.52</v>
          </cell>
          <cell r="AJ202">
            <v>11852.3</v>
          </cell>
          <cell r="AK202">
            <v>123534.16</v>
          </cell>
          <cell r="AL202">
            <v>244269.78</v>
          </cell>
          <cell r="AM202">
            <v>-7.26</v>
          </cell>
          <cell r="AN202">
            <v>272640.75</v>
          </cell>
          <cell r="AO202">
            <v>151513.65</v>
          </cell>
          <cell r="AP202">
            <v>525967.94999999995</v>
          </cell>
          <cell r="AQ202">
            <v>33451.81</v>
          </cell>
          <cell r="AR202">
            <v>149994.85999999999</v>
          </cell>
          <cell r="AS202">
            <v>452819.5</v>
          </cell>
          <cell r="AT202">
            <v>1483642.68</v>
          </cell>
          <cell r="AU202">
            <v>4297081.2</v>
          </cell>
          <cell r="AV202">
            <v>4955248.82</v>
          </cell>
          <cell r="AW202">
            <v>0</v>
          </cell>
          <cell r="AX202">
            <v>266588.56</v>
          </cell>
          <cell r="AY202">
            <v>26573.75</v>
          </cell>
          <cell r="AZ202">
            <v>311903.09999999998</v>
          </cell>
          <cell r="BA202">
            <v>419298.06</v>
          </cell>
          <cell r="BB202">
            <v>0</v>
          </cell>
          <cell r="BC202">
            <v>173081.61</v>
          </cell>
          <cell r="BD202">
            <v>556303.80000000005</v>
          </cell>
          <cell r="BE202">
            <v>0</v>
          </cell>
          <cell r="BF202">
            <v>0</v>
          </cell>
          <cell r="BG202">
            <v>0</v>
          </cell>
          <cell r="BH202">
            <v>2302694.3199999998</v>
          </cell>
          <cell r="BI202">
            <v>278365.12</v>
          </cell>
          <cell r="BK202">
            <v>12402.06</v>
          </cell>
          <cell r="BL202">
            <v>1510439.25</v>
          </cell>
          <cell r="BM202">
            <v>19381.009999999998</v>
          </cell>
          <cell r="BN202">
            <v>881551.4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S203">
            <v>511739.98</v>
          </cell>
          <cell r="T203">
            <v>347578.52</v>
          </cell>
          <cell r="U203">
            <v>231845.41</v>
          </cell>
          <cell r="V203">
            <v>112303.09</v>
          </cell>
          <cell r="W203">
            <v>1328902.81</v>
          </cell>
          <cell r="X203">
            <v>0</v>
          </cell>
          <cell r="Y203">
            <v>1185.94</v>
          </cell>
          <cell r="Z203">
            <v>2970.66</v>
          </cell>
          <cell r="AA203">
            <v>15592442.140000001</v>
          </cell>
          <cell r="AB203">
            <v>16659.63</v>
          </cell>
          <cell r="AC203">
            <v>39123024.560000002</v>
          </cell>
          <cell r="AE203">
            <v>0</v>
          </cell>
          <cell r="AG203">
            <v>0</v>
          </cell>
          <cell r="AI203">
            <v>13816396.220000001</v>
          </cell>
          <cell r="AJ203">
            <v>12315.98</v>
          </cell>
          <cell r="AK203">
            <v>39917.29</v>
          </cell>
          <cell r="AL203">
            <v>646580.42000000004</v>
          </cell>
          <cell r="AM203">
            <v>-7.26</v>
          </cell>
          <cell r="AN203">
            <v>751151.2</v>
          </cell>
          <cell r="AO203">
            <v>165028.59</v>
          </cell>
          <cell r="AP203">
            <v>15402542.01</v>
          </cell>
          <cell r="AQ203">
            <v>158655.45000000001</v>
          </cell>
          <cell r="AR203">
            <v>102188.72</v>
          </cell>
          <cell r="AS203">
            <v>655415.24</v>
          </cell>
          <cell r="AT203">
            <v>3310949.88</v>
          </cell>
          <cell r="AU203">
            <v>7768009.75</v>
          </cell>
          <cell r="AV203">
            <v>9073440.4499999993</v>
          </cell>
          <cell r="AW203">
            <v>0</v>
          </cell>
          <cell r="AX203">
            <v>389382.45</v>
          </cell>
          <cell r="AY203">
            <v>65578.259999999995</v>
          </cell>
          <cell r="AZ203">
            <v>710710.8</v>
          </cell>
          <cell r="BA203">
            <v>481636.45</v>
          </cell>
          <cell r="BB203">
            <v>2518.8200000000002</v>
          </cell>
          <cell r="BC203">
            <v>491119.48</v>
          </cell>
          <cell r="BD203">
            <v>550115.66</v>
          </cell>
          <cell r="BE203">
            <v>0</v>
          </cell>
          <cell r="BF203">
            <v>0</v>
          </cell>
          <cell r="BG203">
            <v>0</v>
          </cell>
          <cell r="BH203">
            <v>2111464.11</v>
          </cell>
          <cell r="BI203">
            <v>1363077.1200000001</v>
          </cell>
          <cell r="BJ203">
            <v>0</v>
          </cell>
          <cell r="BK203">
            <v>6206.5</v>
          </cell>
          <cell r="BL203">
            <v>566315.59</v>
          </cell>
          <cell r="BM203">
            <v>57581.11</v>
          </cell>
          <cell r="BN203">
            <v>705006.11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S204">
            <v>203915.88</v>
          </cell>
          <cell r="T204">
            <v>59375.71</v>
          </cell>
          <cell r="U204">
            <v>126183.13</v>
          </cell>
          <cell r="V204">
            <v>29603.99</v>
          </cell>
          <cell r="W204">
            <v>-19394134.350000001</v>
          </cell>
          <cell r="X204">
            <v>0</v>
          </cell>
          <cell r="Y204">
            <v>2965.98</v>
          </cell>
          <cell r="Z204">
            <v>8696.48</v>
          </cell>
          <cell r="AA204">
            <v>8736487.6799999997</v>
          </cell>
          <cell r="AB204">
            <v>1443565.65</v>
          </cell>
          <cell r="AC204">
            <v>220569.71</v>
          </cell>
          <cell r="AE204">
            <v>0</v>
          </cell>
          <cell r="AG204">
            <v>0</v>
          </cell>
          <cell r="AI204">
            <v>427872.8</v>
          </cell>
          <cell r="AJ204">
            <v>18244.669999999998</v>
          </cell>
          <cell r="AK204">
            <v>167338.26999999999</v>
          </cell>
          <cell r="AL204">
            <v>52991.09</v>
          </cell>
          <cell r="AM204">
            <v>-7.26</v>
          </cell>
          <cell r="AN204">
            <v>340492.34</v>
          </cell>
          <cell r="AO204">
            <v>397436.09</v>
          </cell>
          <cell r="AP204">
            <v>3739862.63</v>
          </cell>
          <cell r="AQ204">
            <v>80915.17</v>
          </cell>
          <cell r="AR204">
            <v>112524.12</v>
          </cell>
          <cell r="AS204">
            <v>738530.99</v>
          </cell>
          <cell r="AT204">
            <v>1379817.75</v>
          </cell>
          <cell r="AU204">
            <v>4511396.25</v>
          </cell>
          <cell r="AV204">
            <v>4212978.78</v>
          </cell>
          <cell r="AW204">
            <v>0</v>
          </cell>
          <cell r="AX204">
            <v>1311715.48</v>
          </cell>
          <cell r="AY204">
            <v>141774.42000000001</v>
          </cell>
          <cell r="AZ204">
            <v>1284551.55</v>
          </cell>
          <cell r="BA204">
            <v>396768.02</v>
          </cell>
          <cell r="BB204">
            <v>0</v>
          </cell>
          <cell r="BC204">
            <v>521975.33</v>
          </cell>
          <cell r="BD204">
            <v>414702.95</v>
          </cell>
          <cell r="BE204">
            <v>0</v>
          </cell>
          <cell r="BF204">
            <v>0</v>
          </cell>
          <cell r="BG204">
            <v>0</v>
          </cell>
          <cell r="BH204">
            <v>2248597.66</v>
          </cell>
          <cell r="BI204">
            <v>3063684.89</v>
          </cell>
          <cell r="BJ204">
            <v>0</v>
          </cell>
          <cell r="BK204">
            <v>3797.08</v>
          </cell>
          <cell r="BL204">
            <v>1406090.95</v>
          </cell>
          <cell r="BM204">
            <v>60739.92</v>
          </cell>
          <cell r="BN204">
            <v>1002033.83</v>
          </cell>
          <cell r="BP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S205">
            <v>119406.08</v>
          </cell>
          <cell r="T205">
            <v>109956.15</v>
          </cell>
          <cell r="U205">
            <v>77859</v>
          </cell>
          <cell r="V205">
            <v>55407.53</v>
          </cell>
          <cell r="W205">
            <v>4611383.0599999996</v>
          </cell>
          <cell r="X205">
            <v>0</v>
          </cell>
          <cell r="Y205">
            <v>60.36</v>
          </cell>
          <cell r="Z205">
            <v>980.83</v>
          </cell>
          <cell r="AA205">
            <v>4665956.4800000004</v>
          </cell>
          <cell r="AB205">
            <v>1040.44</v>
          </cell>
          <cell r="AC205">
            <v>-7.26</v>
          </cell>
          <cell r="AE205">
            <v>0</v>
          </cell>
          <cell r="AG205">
            <v>0</v>
          </cell>
          <cell r="AI205">
            <v>213832.08</v>
          </cell>
          <cell r="AJ205">
            <v>38936.480000000003</v>
          </cell>
          <cell r="AK205">
            <v>640127.29</v>
          </cell>
          <cell r="AL205">
            <v>22404</v>
          </cell>
          <cell r="AM205">
            <v>-7.26</v>
          </cell>
          <cell r="AN205">
            <v>378047.96</v>
          </cell>
          <cell r="AO205">
            <v>155378.78</v>
          </cell>
          <cell r="AP205">
            <v>2196106.2799999998</v>
          </cell>
          <cell r="AQ205">
            <v>65305.63</v>
          </cell>
          <cell r="AR205">
            <v>46437.01</v>
          </cell>
          <cell r="AS205">
            <v>541191.42000000004</v>
          </cell>
          <cell r="AT205">
            <v>1078316.76</v>
          </cell>
          <cell r="AU205">
            <v>3354331.32</v>
          </cell>
          <cell r="AV205">
            <v>4259558.7699999996</v>
          </cell>
          <cell r="AW205">
            <v>0</v>
          </cell>
          <cell r="AX205">
            <v>211530.27</v>
          </cell>
          <cell r="AY205">
            <v>40845.879999999997</v>
          </cell>
          <cell r="AZ205">
            <v>1760518.76</v>
          </cell>
          <cell r="BA205">
            <v>682779.75</v>
          </cell>
          <cell r="BB205">
            <v>8067</v>
          </cell>
          <cell r="BC205">
            <v>678804.36</v>
          </cell>
          <cell r="BD205">
            <v>399307.99</v>
          </cell>
          <cell r="BE205">
            <v>0</v>
          </cell>
          <cell r="BF205">
            <v>0</v>
          </cell>
          <cell r="BG205">
            <v>0</v>
          </cell>
          <cell r="BH205">
            <v>2173259.35</v>
          </cell>
          <cell r="BI205">
            <v>663057.51</v>
          </cell>
          <cell r="BJ205">
            <v>266</v>
          </cell>
          <cell r="BK205">
            <v>24200.5</v>
          </cell>
          <cell r="BL205">
            <v>1853969.86</v>
          </cell>
          <cell r="BM205">
            <v>131537.97</v>
          </cell>
          <cell r="BN205">
            <v>2625875.23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S206">
            <v>125739.11</v>
          </cell>
          <cell r="T206">
            <v>4775694.2699999996</v>
          </cell>
          <cell r="U206">
            <v>33849.599999999999</v>
          </cell>
          <cell r="V206">
            <v>22938.959999999999</v>
          </cell>
          <cell r="W206">
            <v>11841532.359999999</v>
          </cell>
          <cell r="X206">
            <v>0</v>
          </cell>
          <cell r="Y206">
            <v>-7.26</v>
          </cell>
          <cell r="Z206">
            <v>-6265.34</v>
          </cell>
          <cell r="AA206">
            <v>1377096.76</v>
          </cell>
          <cell r="AB206">
            <v>635.52</v>
          </cell>
          <cell r="AC206">
            <v>31590244.82</v>
          </cell>
          <cell r="AE206">
            <v>0</v>
          </cell>
          <cell r="AG206">
            <v>0</v>
          </cell>
          <cell r="AI206">
            <v>-7.26</v>
          </cell>
          <cell r="AJ206">
            <v>137489.82999999999</v>
          </cell>
          <cell r="AK206">
            <v>1101291.06</v>
          </cell>
          <cell r="AL206">
            <v>67674.52</v>
          </cell>
          <cell r="AM206">
            <v>-7.26</v>
          </cell>
          <cell r="AN206">
            <v>313372.63</v>
          </cell>
          <cell r="AO206">
            <v>641316.46</v>
          </cell>
          <cell r="AP206">
            <v>2750047.39</v>
          </cell>
          <cell r="AQ206">
            <v>45950.31</v>
          </cell>
          <cell r="AR206">
            <v>240076.54</v>
          </cell>
          <cell r="AS206">
            <v>453472.39</v>
          </cell>
          <cell r="AT206">
            <v>1372851.72</v>
          </cell>
          <cell r="AU206">
            <v>3625969.06</v>
          </cell>
          <cell r="AV206">
            <v>3605096.75</v>
          </cell>
          <cell r="AW206">
            <v>0</v>
          </cell>
          <cell r="AX206">
            <v>204610.75</v>
          </cell>
          <cell r="AY206">
            <v>143350.03</v>
          </cell>
          <cell r="AZ206">
            <v>4800739.3600000003</v>
          </cell>
          <cell r="BA206">
            <v>1961356.5</v>
          </cell>
          <cell r="BB206">
            <v>7713</v>
          </cell>
          <cell r="BC206">
            <v>3419865.46</v>
          </cell>
          <cell r="BD206">
            <v>358402.59</v>
          </cell>
          <cell r="BE206">
            <v>0</v>
          </cell>
          <cell r="BF206">
            <v>0</v>
          </cell>
          <cell r="BG206">
            <v>0</v>
          </cell>
          <cell r="BH206">
            <v>2074167.64</v>
          </cell>
          <cell r="BI206">
            <v>0</v>
          </cell>
          <cell r="BJ206">
            <v>258.74</v>
          </cell>
          <cell r="BK206">
            <v>15297.79</v>
          </cell>
          <cell r="BL206">
            <v>4366355.76</v>
          </cell>
          <cell r="BM206">
            <v>242996.72</v>
          </cell>
          <cell r="BN206">
            <v>7232179.8799999999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S207">
            <v>144337.46</v>
          </cell>
          <cell r="T207">
            <v>13882.69</v>
          </cell>
          <cell r="U207">
            <v>145683.64000000001</v>
          </cell>
          <cell r="V207">
            <v>25733.85</v>
          </cell>
          <cell r="W207">
            <v>8916917.6500000004</v>
          </cell>
          <cell r="X207">
            <v>0</v>
          </cell>
          <cell r="Y207">
            <v>-7.26</v>
          </cell>
          <cell r="Z207">
            <v>-5371.42</v>
          </cell>
          <cell r="AA207">
            <v>1041608.32</v>
          </cell>
          <cell r="AB207">
            <v>29718.36</v>
          </cell>
          <cell r="AC207">
            <v>5311694.58</v>
          </cell>
          <cell r="AE207">
            <v>0</v>
          </cell>
          <cell r="AG207">
            <v>0</v>
          </cell>
          <cell r="AI207">
            <v>226728.03</v>
          </cell>
          <cell r="AJ207">
            <v>140638.24</v>
          </cell>
          <cell r="AK207">
            <v>6194945.8099999996</v>
          </cell>
          <cell r="AL207">
            <v>32181.19</v>
          </cell>
          <cell r="AM207">
            <v>4553600.33</v>
          </cell>
          <cell r="AN207">
            <v>646035.48</v>
          </cell>
          <cell r="AO207">
            <v>104804.77</v>
          </cell>
          <cell r="AP207">
            <v>2750570.98</v>
          </cell>
          <cell r="AQ207">
            <v>116040.5</v>
          </cell>
          <cell r="AR207">
            <v>60246.96</v>
          </cell>
          <cell r="AS207">
            <v>215126.26</v>
          </cell>
          <cell r="AT207">
            <v>1147415.25</v>
          </cell>
          <cell r="AU207">
            <v>3991724.85</v>
          </cell>
          <cell r="AV207">
            <v>3414049.87</v>
          </cell>
          <cell r="AW207">
            <v>0</v>
          </cell>
          <cell r="AX207">
            <v>111598.44</v>
          </cell>
          <cell r="AY207">
            <v>194117.43</v>
          </cell>
          <cell r="AZ207">
            <v>5135873.76</v>
          </cell>
          <cell r="BA207">
            <v>4240988.5999999996</v>
          </cell>
          <cell r="BB207">
            <v>0</v>
          </cell>
          <cell r="BC207">
            <v>310381.81</v>
          </cell>
          <cell r="BD207">
            <v>364101.09</v>
          </cell>
          <cell r="BE207">
            <v>0</v>
          </cell>
          <cell r="BF207">
            <v>0</v>
          </cell>
          <cell r="BG207">
            <v>0</v>
          </cell>
          <cell r="BH207">
            <v>3353555.87</v>
          </cell>
          <cell r="BI207">
            <v>345423.83</v>
          </cell>
          <cell r="BJ207">
            <v>4032.83</v>
          </cell>
          <cell r="BK207">
            <v>4358.3599999999997</v>
          </cell>
          <cell r="BL207">
            <v>425244.47</v>
          </cell>
          <cell r="BM207">
            <v>317521.55</v>
          </cell>
          <cell r="BN207">
            <v>8174151.6299999999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S208">
            <v>161497.26</v>
          </cell>
          <cell r="T208">
            <v>4882.84</v>
          </cell>
          <cell r="U208">
            <v>7232.31</v>
          </cell>
          <cell r="V208">
            <v>45833.440000000002</v>
          </cell>
          <cell r="W208">
            <v>14869761.279999999</v>
          </cell>
          <cell r="X208">
            <v>0</v>
          </cell>
          <cell r="Y208">
            <v>1232.8</v>
          </cell>
          <cell r="Z208">
            <v>6783.27</v>
          </cell>
          <cell r="AA208">
            <v>752394.48</v>
          </cell>
          <cell r="AB208">
            <v>23909.66</v>
          </cell>
          <cell r="AC208">
            <v>31120.09</v>
          </cell>
          <cell r="AE208">
            <v>0</v>
          </cell>
          <cell r="AG208">
            <v>0</v>
          </cell>
          <cell r="AI208">
            <v>294185.81</v>
          </cell>
          <cell r="AJ208">
            <v>22690.71</v>
          </cell>
          <cell r="AK208">
            <v>403480.1</v>
          </cell>
          <cell r="AL208">
            <v>23525.25</v>
          </cell>
          <cell r="AM208">
            <v>-31.46</v>
          </cell>
          <cell r="AN208">
            <v>3815845.87</v>
          </cell>
          <cell r="AO208">
            <v>451546.58</v>
          </cell>
          <cell r="AP208">
            <v>1678314.72</v>
          </cell>
          <cell r="AQ208">
            <v>50540.63</v>
          </cell>
          <cell r="AR208">
            <v>65303.16</v>
          </cell>
          <cell r="AS208">
            <v>153322.88</v>
          </cell>
          <cell r="AT208">
            <v>1163485.6100000001</v>
          </cell>
          <cell r="AU208">
            <v>3653060.72</v>
          </cell>
          <cell r="AV208">
            <v>3619005.97</v>
          </cell>
          <cell r="AW208">
            <v>0</v>
          </cell>
          <cell r="AX208">
            <v>32524.28</v>
          </cell>
          <cell r="AY208">
            <v>195218.45</v>
          </cell>
          <cell r="AZ208">
            <v>8690163.0299999993</v>
          </cell>
          <cell r="BA208">
            <v>880705.44</v>
          </cell>
          <cell r="BB208">
            <v>0</v>
          </cell>
          <cell r="BC208">
            <v>119626.26</v>
          </cell>
          <cell r="BD208">
            <v>321378.36</v>
          </cell>
          <cell r="BE208">
            <v>0</v>
          </cell>
          <cell r="BF208">
            <v>0</v>
          </cell>
          <cell r="BG208">
            <v>0</v>
          </cell>
          <cell r="BH208">
            <v>2764427.91</v>
          </cell>
          <cell r="BI208">
            <v>0</v>
          </cell>
          <cell r="BJ208">
            <v>6092.36</v>
          </cell>
          <cell r="BK208">
            <v>2235.11</v>
          </cell>
          <cell r="BL208">
            <v>252258.59</v>
          </cell>
          <cell r="BM208">
            <v>626007.62</v>
          </cell>
          <cell r="BN208">
            <v>13991495.07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S209">
            <v>423289.65</v>
          </cell>
          <cell r="T209">
            <v>74826.740000000005</v>
          </cell>
          <cell r="U209">
            <v>34360.51</v>
          </cell>
          <cell r="V209">
            <v>17282.759999999998</v>
          </cell>
          <cell r="W209">
            <v>-26770500.949999999</v>
          </cell>
          <cell r="X209">
            <v>0</v>
          </cell>
          <cell r="Y209">
            <v>3959.36</v>
          </cell>
          <cell r="Z209">
            <v>12325.74</v>
          </cell>
          <cell r="AA209">
            <v>1472907.38</v>
          </cell>
          <cell r="AB209">
            <v>1927732.64</v>
          </cell>
          <cell r="AC209">
            <v>340075.82</v>
          </cell>
          <cell r="AE209">
            <v>0</v>
          </cell>
          <cell r="AG209">
            <v>0</v>
          </cell>
          <cell r="AI209">
            <v>302382.21000000002</v>
          </cell>
          <cell r="AJ209">
            <v>14404.69</v>
          </cell>
          <cell r="AK209">
            <v>292191.31</v>
          </cell>
          <cell r="AL209">
            <v>515053.24</v>
          </cell>
          <cell r="AM209">
            <v>-7.26</v>
          </cell>
          <cell r="AN209">
            <v>360910.63</v>
          </cell>
          <cell r="AO209">
            <v>410436.44</v>
          </cell>
          <cell r="AP209">
            <v>1557178.69</v>
          </cell>
          <cell r="AQ209">
            <v>113769.88</v>
          </cell>
          <cell r="AR209">
            <v>56709.29</v>
          </cell>
          <cell r="AS209">
            <v>116649.37</v>
          </cell>
          <cell r="AT209">
            <v>871031.6</v>
          </cell>
          <cell r="AU209">
            <v>2878309.64</v>
          </cell>
          <cell r="AV209">
            <v>2858729.37</v>
          </cell>
          <cell r="AW209">
            <v>0</v>
          </cell>
          <cell r="AX209">
            <v>19578.89</v>
          </cell>
          <cell r="AY209">
            <v>133943.01999999999</v>
          </cell>
          <cell r="AZ209">
            <v>968847.8</v>
          </cell>
          <cell r="BA209">
            <v>424717.77</v>
          </cell>
          <cell r="BB209">
            <v>3429.35</v>
          </cell>
          <cell r="BC209">
            <v>229927.36</v>
          </cell>
          <cell r="BD209">
            <v>266501.7</v>
          </cell>
          <cell r="BE209">
            <v>0</v>
          </cell>
          <cell r="BF209">
            <v>0</v>
          </cell>
          <cell r="BG209">
            <v>0</v>
          </cell>
          <cell r="BH209">
            <v>652385.06999999995</v>
          </cell>
          <cell r="BI209">
            <v>735263.7</v>
          </cell>
          <cell r="BJ209">
            <v>228891.48</v>
          </cell>
          <cell r="BK209">
            <v>20404.38</v>
          </cell>
          <cell r="BL209">
            <v>180901.41</v>
          </cell>
          <cell r="BM209">
            <v>640772.92000000004</v>
          </cell>
          <cell r="BN209">
            <v>1575425.3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S210">
            <v>444219.28</v>
          </cell>
          <cell r="T210">
            <v>74057.55</v>
          </cell>
          <cell r="U210">
            <v>2696.3</v>
          </cell>
          <cell r="V210">
            <v>4018.07</v>
          </cell>
          <cell r="W210">
            <v>1473426.37</v>
          </cell>
          <cell r="X210">
            <v>0</v>
          </cell>
          <cell r="Y210">
            <v>-7.26</v>
          </cell>
          <cell r="Z210">
            <v>-65.34</v>
          </cell>
          <cell r="AA210">
            <v>1624554.69</v>
          </cell>
          <cell r="AB210">
            <v>-10740.36</v>
          </cell>
          <cell r="AC210">
            <v>54405994.109999999</v>
          </cell>
          <cell r="AE210">
            <v>0</v>
          </cell>
          <cell r="AG210">
            <v>0</v>
          </cell>
          <cell r="AI210">
            <v>24727.87</v>
          </cell>
          <cell r="AJ210">
            <v>8885.25</v>
          </cell>
          <cell r="AK210">
            <v>226517</v>
          </cell>
          <cell r="AL210">
            <v>85217.15</v>
          </cell>
          <cell r="AM210">
            <v>-7.26</v>
          </cell>
          <cell r="AN210">
            <v>247402.86</v>
          </cell>
          <cell r="AO210">
            <v>116051.21</v>
          </cell>
          <cell r="AP210">
            <v>1948293.54</v>
          </cell>
          <cell r="AQ210">
            <v>25639.26</v>
          </cell>
          <cell r="AR210">
            <v>84990.49</v>
          </cell>
          <cell r="AS210">
            <v>87857</v>
          </cell>
          <cell r="AT210">
            <v>867881.26</v>
          </cell>
          <cell r="AU210">
            <v>2763245.37</v>
          </cell>
          <cell r="AV210">
            <v>2895142.75</v>
          </cell>
          <cell r="AW210">
            <v>0</v>
          </cell>
          <cell r="AX210">
            <v>22107.45</v>
          </cell>
          <cell r="AY210">
            <v>260842.07</v>
          </cell>
          <cell r="AZ210">
            <v>577898.67000000004</v>
          </cell>
          <cell r="BA210">
            <v>380576.1</v>
          </cell>
          <cell r="BB210">
            <v>8236.4500000000007</v>
          </cell>
          <cell r="BC210">
            <v>293200.21999999997</v>
          </cell>
          <cell r="BD210">
            <v>217755.82</v>
          </cell>
          <cell r="BE210">
            <v>0</v>
          </cell>
          <cell r="BF210">
            <v>0</v>
          </cell>
          <cell r="BG210">
            <v>0</v>
          </cell>
          <cell r="BH210">
            <v>2133239.66</v>
          </cell>
          <cell r="BI210">
            <v>52949.57</v>
          </cell>
          <cell r="BJ210">
            <v>17543.41</v>
          </cell>
          <cell r="BK210">
            <v>0</v>
          </cell>
          <cell r="BL210">
            <v>85695.360000000001</v>
          </cell>
          <cell r="BM210">
            <v>600650.82999999996</v>
          </cell>
          <cell r="BN210">
            <v>787080.18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S211">
            <v>618462.35</v>
          </cell>
          <cell r="T211">
            <v>1545889.5</v>
          </cell>
          <cell r="U211">
            <v>10172.15</v>
          </cell>
          <cell r="V211">
            <v>68339.289999999994</v>
          </cell>
          <cell r="W211">
            <v>2364738.9700000002</v>
          </cell>
          <cell r="X211">
            <v>0</v>
          </cell>
          <cell r="Y211">
            <v>3410.76</v>
          </cell>
          <cell r="Z211">
            <v>2972.05</v>
          </cell>
          <cell r="AA211">
            <v>507031.31</v>
          </cell>
          <cell r="AB211">
            <v>8728.7999999999993</v>
          </cell>
          <cell r="AC211">
            <v>-7.26</v>
          </cell>
          <cell r="AE211">
            <v>0</v>
          </cell>
          <cell r="AG211">
            <v>0</v>
          </cell>
          <cell r="AI211">
            <v>173108.87</v>
          </cell>
          <cell r="AJ211">
            <v>82861.22</v>
          </cell>
          <cell r="AK211">
            <v>91069.8</v>
          </cell>
          <cell r="AL211">
            <v>106.01</v>
          </cell>
          <cell r="AM211">
            <v>-7.26</v>
          </cell>
          <cell r="AN211">
            <v>414680.05</v>
          </cell>
          <cell r="AO211">
            <v>143625.73000000001</v>
          </cell>
          <cell r="AP211">
            <v>860707.64</v>
          </cell>
          <cell r="AQ211">
            <v>71631.179999999993</v>
          </cell>
          <cell r="AR211">
            <v>152470.47</v>
          </cell>
          <cell r="AS211">
            <v>77906.69</v>
          </cell>
          <cell r="AT211">
            <v>1214286.77</v>
          </cell>
          <cell r="AU211">
            <v>3185821.54</v>
          </cell>
          <cell r="AV211">
            <v>9508292.0700000003</v>
          </cell>
          <cell r="AW211">
            <v>0</v>
          </cell>
          <cell r="AX211">
            <v>11179.49</v>
          </cell>
          <cell r="AY211">
            <v>792302.1</v>
          </cell>
          <cell r="AZ211">
            <v>539803.98</v>
          </cell>
          <cell r="BA211">
            <v>345103.13</v>
          </cell>
          <cell r="BB211">
            <v>12019.8</v>
          </cell>
          <cell r="BC211">
            <v>99069.72</v>
          </cell>
          <cell r="BD211">
            <v>259382.02</v>
          </cell>
          <cell r="BE211">
            <v>0</v>
          </cell>
          <cell r="BF211">
            <v>0</v>
          </cell>
          <cell r="BG211">
            <v>0</v>
          </cell>
          <cell r="BH211">
            <v>2146389.23</v>
          </cell>
          <cell r="BI211">
            <v>-155.75</v>
          </cell>
          <cell r="BJ211">
            <v>29036.78</v>
          </cell>
          <cell r="BK211">
            <v>10376596.720000001</v>
          </cell>
          <cell r="BL211">
            <v>133662.57</v>
          </cell>
          <cell r="BM211">
            <v>1710369.17</v>
          </cell>
          <cell r="BN211">
            <v>520707.23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S212">
            <v>425561.98</v>
          </cell>
          <cell r="T212">
            <v>90991.45</v>
          </cell>
          <cell r="U212">
            <v>43468.37</v>
          </cell>
          <cell r="V212">
            <v>18891.37</v>
          </cell>
          <cell r="W212">
            <v>824384.38</v>
          </cell>
          <cell r="X212">
            <v>0</v>
          </cell>
          <cell r="Y212">
            <v>-7.26</v>
          </cell>
          <cell r="Z212">
            <v>604.21</v>
          </cell>
          <cell r="AA212">
            <v>935605.29</v>
          </cell>
          <cell r="AB212">
            <v>21994.49</v>
          </cell>
          <cell r="AC212">
            <v>34953799.960000001</v>
          </cell>
          <cell r="AE212">
            <v>0</v>
          </cell>
          <cell r="AG212">
            <v>0</v>
          </cell>
          <cell r="AI212">
            <v>353484.26</v>
          </cell>
          <cell r="AJ212">
            <v>2096.52</v>
          </cell>
          <cell r="AK212">
            <v>47495.05</v>
          </cell>
          <cell r="AL212">
            <v>45406.59</v>
          </cell>
          <cell r="AM212">
            <v>4811546.8899999997</v>
          </cell>
          <cell r="AN212">
            <v>339992.37</v>
          </cell>
          <cell r="AO212">
            <v>214627.6</v>
          </cell>
          <cell r="AP212">
            <v>1033727.63</v>
          </cell>
          <cell r="AQ212">
            <v>15266385.58</v>
          </cell>
          <cell r="AR212">
            <v>209259.06</v>
          </cell>
          <cell r="AS212">
            <v>73567.03</v>
          </cell>
          <cell r="AT212">
            <v>1201657.03</v>
          </cell>
          <cell r="AU212">
            <v>3819918.54</v>
          </cell>
          <cell r="AV212">
            <v>1241282.8700000001</v>
          </cell>
          <cell r="AW212">
            <v>0</v>
          </cell>
          <cell r="AX212">
            <v>7001.49</v>
          </cell>
          <cell r="AY212">
            <v>32785.279999999999</v>
          </cell>
          <cell r="AZ212">
            <v>193367.83</v>
          </cell>
          <cell r="BA212">
            <v>253072.04</v>
          </cell>
          <cell r="BB212">
            <v>2450062.39</v>
          </cell>
          <cell r="BC212">
            <v>200007.1</v>
          </cell>
          <cell r="BD212">
            <v>267252.3</v>
          </cell>
          <cell r="BE212">
            <v>0</v>
          </cell>
          <cell r="BF212">
            <v>0</v>
          </cell>
          <cell r="BG212">
            <v>0</v>
          </cell>
          <cell r="BH212">
            <v>2410353.91</v>
          </cell>
          <cell r="BI212">
            <v>709580.61</v>
          </cell>
          <cell r="BJ212">
            <v>95088.78</v>
          </cell>
          <cell r="BK212">
            <v>3983.08</v>
          </cell>
          <cell r="BL212">
            <v>29109.66</v>
          </cell>
          <cell r="BM212">
            <v>394926.89</v>
          </cell>
          <cell r="BN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S213">
            <v>41443.54</v>
          </cell>
          <cell r="T213">
            <v>109045.05</v>
          </cell>
          <cell r="U213">
            <v>4535.0600000000004</v>
          </cell>
          <cell r="V213">
            <v>1567.2</v>
          </cell>
          <cell r="W213">
            <v>349387</v>
          </cell>
          <cell r="X213">
            <v>0</v>
          </cell>
          <cell r="Y213">
            <v>0</v>
          </cell>
          <cell r="Z213">
            <v>5502.76</v>
          </cell>
          <cell r="AA213">
            <v>415010.84</v>
          </cell>
          <cell r="AB213">
            <v>2254.0700000000002</v>
          </cell>
          <cell r="AC213">
            <v>0</v>
          </cell>
          <cell r="AE213">
            <v>0</v>
          </cell>
          <cell r="AG213">
            <v>0</v>
          </cell>
          <cell r="AI213">
            <v>13960.4</v>
          </cell>
          <cell r="AJ213">
            <v>7266.97</v>
          </cell>
          <cell r="AK213">
            <v>11915.67</v>
          </cell>
          <cell r="AL213">
            <v>21223.17</v>
          </cell>
          <cell r="AM213">
            <v>0</v>
          </cell>
          <cell r="AN213">
            <v>590134.55000000005</v>
          </cell>
          <cell r="AO213">
            <v>89658.27</v>
          </cell>
          <cell r="AP213">
            <v>1938718.53</v>
          </cell>
          <cell r="AQ213">
            <v>-15151825.529999999</v>
          </cell>
          <cell r="AR213">
            <v>211844.86</v>
          </cell>
          <cell r="AS213">
            <v>70447.44</v>
          </cell>
          <cell r="AT213">
            <v>688629.42</v>
          </cell>
          <cell r="AU213">
            <v>2805470.76</v>
          </cell>
          <cell r="AV213">
            <v>3082659.97</v>
          </cell>
          <cell r="AW213">
            <v>0</v>
          </cell>
          <cell r="AX213">
            <v>6184.77</v>
          </cell>
          <cell r="AY213">
            <v>53904.23</v>
          </cell>
          <cell r="AZ213">
            <v>352252.86</v>
          </cell>
          <cell r="BA213">
            <v>223933.72</v>
          </cell>
          <cell r="BB213">
            <v>0</v>
          </cell>
          <cell r="BC213">
            <v>202629.82</v>
          </cell>
          <cell r="BD213">
            <v>237752.95999999999</v>
          </cell>
          <cell r="BE213">
            <v>0</v>
          </cell>
          <cell r="BF213">
            <v>0</v>
          </cell>
          <cell r="BG213">
            <v>0</v>
          </cell>
          <cell r="BH213">
            <v>2904720.72</v>
          </cell>
          <cell r="BI213">
            <v>174681.09</v>
          </cell>
          <cell r="BJ213">
            <v>29063.62</v>
          </cell>
          <cell r="BK213">
            <v>326.12</v>
          </cell>
          <cell r="BL213">
            <v>36186.370000000003</v>
          </cell>
          <cell r="BM213">
            <v>64957.94</v>
          </cell>
          <cell r="BN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S214">
            <v>45769.35</v>
          </cell>
          <cell r="T214">
            <v>-7.26</v>
          </cell>
          <cell r="U214">
            <v>21300.09</v>
          </cell>
          <cell r="V214">
            <v>5616.75</v>
          </cell>
          <cell r="W214">
            <v>319461.03999999998</v>
          </cell>
          <cell r="X214">
            <v>0</v>
          </cell>
          <cell r="Y214">
            <v>-7.26</v>
          </cell>
          <cell r="Z214">
            <v>-65.34</v>
          </cell>
          <cell r="AA214">
            <v>453164.59</v>
          </cell>
          <cell r="AB214">
            <v>7536.67</v>
          </cell>
          <cell r="AC214">
            <v>-7.26</v>
          </cell>
          <cell r="AE214">
            <v>0</v>
          </cell>
          <cell r="AG214">
            <v>0</v>
          </cell>
          <cell r="AI214">
            <v>-7.25</v>
          </cell>
          <cell r="AJ214">
            <v>2189.36</v>
          </cell>
          <cell r="AK214">
            <v>19988.55</v>
          </cell>
          <cell r="AL214">
            <v>5546.43</v>
          </cell>
          <cell r="AM214">
            <v>-7.26</v>
          </cell>
          <cell r="AN214">
            <v>556756.53</v>
          </cell>
          <cell r="AO214">
            <v>88839.38</v>
          </cell>
          <cell r="AP214">
            <v>294410.87</v>
          </cell>
          <cell r="AQ214">
            <v>30507.38</v>
          </cell>
          <cell r="AR214">
            <v>65825.919999999998</v>
          </cell>
          <cell r="AS214">
            <v>99168.54</v>
          </cell>
          <cell r="AT214">
            <v>848902.57</v>
          </cell>
          <cell r="AU214">
            <v>2910199.32</v>
          </cell>
          <cell r="AV214">
            <v>3723344.35</v>
          </cell>
          <cell r="AW214">
            <v>0</v>
          </cell>
          <cell r="AX214">
            <v>14482.76</v>
          </cell>
          <cell r="AY214">
            <v>21451.599999999999</v>
          </cell>
          <cell r="AZ214">
            <v>310569.39</v>
          </cell>
          <cell r="BA214">
            <v>263565.46000000002</v>
          </cell>
          <cell r="BB214">
            <v>0</v>
          </cell>
          <cell r="BC214">
            <v>168979.25</v>
          </cell>
          <cell r="BD214">
            <v>177720.09</v>
          </cell>
          <cell r="BE214">
            <v>0</v>
          </cell>
          <cell r="BF214">
            <v>0</v>
          </cell>
          <cell r="BG214">
            <v>0</v>
          </cell>
          <cell r="BH214">
            <v>1843346.06</v>
          </cell>
          <cell r="BI214">
            <v>50608.66</v>
          </cell>
          <cell r="BJ214">
            <v>182869.93</v>
          </cell>
          <cell r="BK214">
            <v>17267.650000000001</v>
          </cell>
          <cell r="BL214">
            <v>21720.240000000002</v>
          </cell>
          <cell r="BM214">
            <v>-102542.85</v>
          </cell>
          <cell r="BN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S215">
            <v>54906.73</v>
          </cell>
          <cell r="T215">
            <v>-7.26</v>
          </cell>
          <cell r="U215">
            <v>14884.41</v>
          </cell>
          <cell r="V215">
            <v>6475.17</v>
          </cell>
          <cell r="W215">
            <v>349512.82</v>
          </cell>
          <cell r="X215">
            <v>0</v>
          </cell>
          <cell r="Y215">
            <v>-7.26</v>
          </cell>
          <cell r="Z215">
            <v>9800.3799999999992</v>
          </cell>
          <cell r="AA215">
            <v>1459386.59</v>
          </cell>
          <cell r="AB215">
            <v>-10748.81</v>
          </cell>
          <cell r="AC215">
            <v>-7.26</v>
          </cell>
          <cell r="AE215">
            <v>0</v>
          </cell>
          <cell r="AG215">
            <v>0</v>
          </cell>
          <cell r="AI215">
            <v>-7.26</v>
          </cell>
          <cell r="AJ215">
            <v>14307.52</v>
          </cell>
          <cell r="AK215">
            <v>5302.69</v>
          </cell>
          <cell r="AL215">
            <v>15457.29</v>
          </cell>
          <cell r="AM215">
            <v>-7.26</v>
          </cell>
          <cell r="AN215">
            <v>233589.11</v>
          </cell>
          <cell r="AO215">
            <v>55121.02</v>
          </cell>
          <cell r="AP215">
            <v>170022.85</v>
          </cell>
          <cell r="AQ215">
            <v>57926.8</v>
          </cell>
          <cell r="AR215">
            <v>73459.42</v>
          </cell>
          <cell r="AS215">
            <v>87898.18</v>
          </cell>
          <cell r="AT215">
            <v>1245174.8799999999</v>
          </cell>
          <cell r="AU215">
            <v>6240228.7999999998</v>
          </cell>
          <cell r="AV215">
            <v>8708309.1099999994</v>
          </cell>
          <cell r="AW215">
            <v>0</v>
          </cell>
          <cell r="AX215">
            <v>16132.03</v>
          </cell>
          <cell r="AY215">
            <v>18973.45</v>
          </cell>
          <cell r="AZ215">
            <v>246456.18</v>
          </cell>
          <cell r="BA215">
            <v>235282.69</v>
          </cell>
          <cell r="BB215">
            <v>590120.61</v>
          </cell>
          <cell r="BC215">
            <v>292705.53000000003</v>
          </cell>
          <cell r="BD215">
            <v>324699.8</v>
          </cell>
          <cell r="BE215">
            <v>0</v>
          </cell>
          <cell r="BF215">
            <v>0</v>
          </cell>
          <cell r="BG215">
            <v>0</v>
          </cell>
          <cell r="BH215">
            <v>1909908.32</v>
          </cell>
          <cell r="BI215">
            <v>905177.92</v>
          </cell>
          <cell r="BJ215">
            <v>102797.33</v>
          </cell>
          <cell r="BK215">
            <v>1282.6199999999999</v>
          </cell>
          <cell r="BL215">
            <v>28683.53</v>
          </cell>
          <cell r="BM215">
            <v>21721.48</v>
          </cell>
          <cell r="BN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S217">
            <v>173395.59</v>
          </cell>
          <cell r="T217">
            <v>3474.24</v>
          </cell>
          <cell r="U217">
            <v>41012.19</v>
          </cell>
          <cell r="V217">
            <v>19730.75</v>
          </cell>
          <cell r="W217">
            <v>861673.18</v>
          </cell>
          <cell r="X217">
            <v>0</v>
          </cell>
          <cell r="Y217">
            <v>1094.32</v>
          </cell>
          <cell r="Z217">
            <v>401.32</v>
          </cell>
          <cell r="AA217">
            <v>2766477.49</v>
          </cell>
          <cell r="AB217">
            <v>20489.87</v>
          </cell>
          <cell r="AC217">
            <v>42356805.68</v>
          </cell>
          <cell r="AE217">
            <v>0</v>
          </cell>
          <cell r="AG217">
            <v>0</v>
          </cell>
          <cell r="AI217">
            <v>115598.79</v>
          </cell>
          <cell r="AJ217">
            <v>32042.959999999999</v>
          </cell>
          <cell r="AK217">
            <v>63212.83</v>
          </cell>
          <cell r="AL217">
            <v>4738.99</v>
          </cell>
          <cell r="AM217">
            <v>-14.52</v>
          </cell>
          <cell r="AN217">
            <v>482495.94</v>
          </cell>
          <cell r="AO217">
            <v>195597.02</v>
          </cell>
          <cell r="AP217">
            <v>387969.8</v>
          </cell>
          <cell r="AQ217">
            <v>79463.86</v>
          </cell>
          <cell r="AR217">
            <v>154306.67000000001</v>
          </cell>
          <cell r="AS217">
            <v>340359.17</v>
          </cell>
          <cell r="AT217">
            <v>5809702.29</v>
          </cell>
          <cell r="AU217">
            <v>34730104.719999999</v>
          </cell>
          <cell r="AV217">
            <v>54750386.799999997</v>
          </cell>
          <cell r="AW217">
            <v>0</v>
          </cell>
          <cell r="AX217">
            <v>16132.03</v>
          </cell>
          <cell r="AY217">
            <v>18973.45</v>
          </cell>
          <cell r="AZ217">
            <v>246455.18</v>
          </cell>
          <cell r="BA217">
            <v>235282.69</v>
          </cell>
          <cell r="BB217">
            <v>0</v>
          </cell>
          <cell r="BC217">
            <v>469737.24</v>
          </cell>
          <cell r="BD217">
            <v>1237038.5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192988.2</v>
          </cell>
          <cell r="BK217">
            <v>7068.86</v>
          </cell>
          <cell r="BL217">
            <v>70533.36</v>
          </cell>
          <cell r="BM217">
            <v>502677.93</v>
          </cell>
          <cell r="BN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S218">
            <v>86327.679999999993</v>
          </cell>
          <cell r="T218">
            <v>-7.26</v>
          </cell>
          <cell r="U218">
            <v>46083.38</v>
          </cell>
          <cell r="V218">
            <v>-1160.56</v>
          </cell>
          <cell r="W218">
            <v>304567.49</v>
          </cell>
          <cell r="X218">
            <v>0</v>
          </cell>
          <cell r="Y218">
            <v>-7.26</v>
          </cell>
          <cell r="Z218">
            <v>478.32</v>
          </cell>
          <cell r="AA218">
            <v>396825.71</v>
          </cell>
          <cell r="AB218">
            <v>5978.76</v>
          </cell>
          <cell r="AC218">
            <v>1570623.33</v>
          </cell>
          <cell r="AE218">
            <v>0</v>
          </cell>
          <cell r="AG218">
            <v>0</v>
          </cell>
          <cell r="AI218">
            <v>33453.17</v>
          </cell>
          <cell r="AJ218">
            <v>112517.75</v>
          </cell>
          <cell r="AK218">
            <v>24419.61</v>
          </cell>
          <cell r="AL218">
            <v>12511.86</v>
          </cell>
          <cell r="AM218">
            <v>-7.26</v>
          </cell>
          <cell r="AN218">
            <v>278681.39</v>
          </cell>
          <cell r="AO218">
            <v>162879.45000000001</v>
          </cell>
          <cell r="AP218">
            <v>196158.29</v>
          </cell>
          <cell r="AQ218">
            <v>58228.09</v>
          </cell>
          <cell r="AR218">
            <v>30419.279999999999</v>
          </cell>
          <cell r="AS218">
            <v>194014.78</v>
          </cell>
          <cell r="AT218">
            <v>8028463.8099999996</v>
          </cell>
          <cell r="AU218">
            <v>25139346.899999999</v>
          </cell>
          <cell r="AV218">
            <v>23391642.5</v>
          </cell>
          <cell r="AW218">
            <v>0</v>
          </cell>
          <cell r="AX218">
            <v>24153.37</v>
          </cell>
          <cell r="AY218">
            <v>20182.45</v>
          </cell>
          <cell r="AZ218">
            <v>344092.13</v>
          </cell>
          <cell r="BA218">
            <v>468049.88</v>
          </cell>
          <cell r="BB218">
            <v>590120.61</v>
          </cell>
          <cell r="BC218">
            <v>4512791.16</v>
          </cell>
          <cell r="BD218">
            <v>2507896.34</v>
          </cell>
          <cell r="BE218">
            <v>0</v>
          </cell>
          <cell r="BF218">
            <v>0</v>
          </cell>
          <cell r="BG218">
            <v>0</v>
          </cell>
          <cell r="BH218">
            <v>1895259.27</v>
          </cell>
          <cell r="BI218">
            <v>633000.51</v>
          </cell>
          <cell r="BJ218">
            <v>59975.95</v>
          </cell>
          <cell r="BK218">
            <v>331.39</v>
          </cell>
          <cell r="BL218">
            <v>42646.68</v>
          </cell>
          <cell r="BM218">
            <v>261577.81</v>
          </cell>
          <cell r="BN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S219">
            <v>115354.5</v>
          </cell>
          <cell r="T219">
            <v>714.61</v>
          </cell>
          <cell r="U219">
            <v>19739.580000000002</v>
          </cell>
          <cell r="V219">
            <v>8602.9500000000007</v>
          </cell>
          <cell r="W219">
            <v>314899.21000000002</v>
          </cell>
          <cell r="X219">
            <v>0</v>
          </cell>
          <cell r="Y219">
            <v>108.32</v>
          </cell>
          <cell r="Z219">
            <v>1708.35</v>
          </cell>
          <cell r="AA219">
            <v>590169.21</v>
          </cell>
          <cell r="AB219">
            <v>12469.34</v>
          </cell>
          <cell r="AC219">
            <v>3216722.28</v>
          </cell>
          <cell r="AE219">
            <v>0</v>
          </cell>
          <cell r="AG219">
            <v>0</v>
          </cell>
          <cell r="AI219">
            <v>-7.26</v>
          </cell>
          <cell r="AJ219">
            <v>-6781.84</v>
          </cell>
          <cell r="AK219">
            <v>55871.68</v>
          </cell>
          <cell r="AL219">
            <v>5479.88</v>
          </cell>
          <cell r="AM219">
            <v>-7.26</v>
          </cell>
          <cell r="AN219">
            <v>531166.86</v>
          </cell>
          <cell r="AO219">
            <v>348434.11</v>
          </cell>
          <cell r="AP219">
            <v>195264.17</v>
          </cell>
          <cell r="AQ219">
            <v>132546.89000000001</v>
          </cell>
          <cell r="AR219">
            <v>27409.59</v>
          </cell>
          <cell r="AS219">
            <v>134199.60999999999</v>
          </cell>
          <cell r="AT219">
            <v>17736231.649999999</v>
          </cell>
          <cell r="AU219">
            <v>39902972.759999998</v>
          </cell>
          <cell r="AV219">
            <v>42964606.619999997</v>
          </cell>
          <cell r="AW219">
            <v>0</v>
          </cell>
          <cell r="AX219">
            <v>22039.39</v>
          </cell>
          <cell r="AY219">
            <v>11972.88</v>
          </cell>
          <cell r="AZ219">
            <v>151699.41</v>
          </cell>
          <cell r="BA219">
            <v>311700.01</v>
          </cell>
          <cell r="BB219">
            <v>0</v>
          </cell>
          <cell r="BC219">
            <v>716070.65</v>
          </cell>
          <cell r="BD219">
            <v>4037255.65</v>
          </cell>
          <cell r="BE219">
            <v>0</v>
          </cell>
          <cell r="BF219">
            <v>0</v>
          </cell>
          <cell r="BG219">
            <v>0</v>
          </cell>
          <cell r="BH219">
            <v>3434435.98</v>
          </cell>
          <cell r="BI219">
            <v>58427.78</v>
          </cell>
          <cell r="BJ219">
            <v>113137.57</v>
          </cell>
          <cell r="BK219">
            <v>3404.42</v>
          </cell>
          <cell r="BL219">
            <v>47683.62</v>
          </cell>
          <cell r="BM219">
            <v>21976.37</v>
          </cell>
          <cell r="BN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S220">
            <v>129872.49</v>
          </cell>
          <cell r="T220">
            <v>1890.28</v>
          </cell>
          <cell r="U220">
            <v>62893.21</v>
          </cell>
          <cell r="V220">
            <v>1643.17</v>
          </cell>
          <cell r="W220">
            <v>503561.4</v>
          </cell>
          <cell r="X220">
            <v>0</v>
          </cell>
          <cell r="Y220">
            <v>380.04</v>
          </cell>
          <cell r="Z220">
            <v>326.2</v>
          </cell>
          <cell r="AA220">
            <v>643850.17000000004</v>
          </cell>
          <cell r="AB220">
            <v>1558.89</v>
          </cell>
          <cell r="AC220">
            <v>7417987.0499999998</v>
          </cell>
          <cell r="AE220">
            <v>0</v>
          </cell>
          <cell r="AG220">
            <v>0</v>
          </cell>
          <cell r="AI220">
            <v>465717.74</v>
          </cell>
          <cell r="AJ220">
            <v>12246.55</v>
          </cell>
          <cell r="AK220">
            <v>88558.03</v>
          </cell>
          <cell r="AL220">
            <v>6528.82</v>
          </cell>
          <cell r="AM220">
            <v>-7.26</v>
          </cell>
          <cell r="AN220">
            <v>255388.82</v>
          </cell>
          <cell r="AO220">
            <v>282771.58</v>
          </cell>
          <cell r="AP220">
            <v>533365.38</v>
          </cell>
          <cell r="AQ220">
            <v>65209.46</v>
          </cell>
          <cell r="AR220">
            <v>25375.24</v>
          </cell>
          <cell r="AS220">
            <v>166385.81</v>
          </cell>
          <cell r="AT220">
            <v>54759595.170000002</v>
          </cell>
          <cell r="AU220">
            <v>125675496.95999999</v>
          </cell>
          <cell r="AV220">
            <v>133282789.54000001</v>
          </cell>
          <cell r="AW220">
            <v>0</v>
          </cell>
          <cell r="AX220">
            <v>24807.93</v>
          </cell>
          <cell r="AY220">
            <v>7393.46</v>
          </cell>
          <cell r="AZ220">
            <v>256882.99</v>
          </cell>
          <cell r="BA220">
            <v>260077.87</v>
          </cell>
          <cell r="BB220">
            <v>13564.28</v>
          </cell>
          <cell r="BC220">
            <v>307236.15999999997</v>
          </cell>
          <cell r="BD220">
            <v>10072003.710000001</v>
          </cell>
          <cell r="BE220">
            <v>0</v>
          </cell>
          <cell r="BF220">
            <v>0</v>
          </cell>
          <cell r="BG220">
            <v>0</v>
          </cell>
          <cell r="BH220">
            <v>2119670.58</v>
          </cell>
          <cell r="BI220">
            <v>11341.45</v>
          </cell>
          <cell r="BJ220">
            <v>111354.45</v>
          </cell>
          <cell r="BK220">
            <v>3178.07</v>
          </cell>
          <cell r="BL220">
            <v>69215.62</v>
          </cell>
          <cell r="BM220">
            <v>28818.11</v>
          </cell>
          <cell r="BN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S221">
            <v>183020.11</v>
          </cell>
          <cell r="T221">
            <v>1973113.33</v>
          </cell>
          <cell r="U221">
            <v>6297.42</v>
          </cell>
          <cell r="V221">
            <v>663.13</v>
          </cell>
          <cell r="W221">
            <v>407828.95</v>
          </cell>
          <cell r="X221">
            <v>0</v>
          </cell>
          <cell r="Y221">
            <v>2431.42</v>
          </cell>
          <cell r="Z221">
            <v>426.09</v>
          </cell>
          <cell r="AA221">
            <v>498627.43</v>
          </cell>
          <cell r="AB221">
            <v>4241.37</v>
          </cell>
          <cell r="AC221">
            <v>14805572.32</v>
          </cell>
          <cell r="AE221">
            <v>0</v>
          </cell>
          <cell r="AG221">
            <v>0</v>
          </cell>
          <cell r="AI221">
            <v>175982.88</v>
          </cell>
          <cell r="AJ221">
            <v>11058.19</v>
          </cell>
          <cell r="AK221">
            <v>36006.559999999998</v>
          </cell>
          <cell r="AL221">
            <v>101397.58</v>
          </cell>
          <cell r="AM221">
            <v>-7.26</v>
          </cell>
          <cell r="AN221">
            <v>501448.48</v>
          </cell>
          <cell r="AO221">
            <v>306743.98</v>
          </cell>
          <cell r="AP221">
            <v>167102.20000000001</v>
          </cell>
          <cell r="AQ221">
            <v>30210.959999999999</v>
          </cell>
          <cell r="AR221">
            <v>34193.74</v>
          </cell>
          <cell r="AS221">
            <v>167639.70000000001</v>
          </cell>
          <cell r="AT221">
            <v>44730477.439999998</v>
          </cell>
          <cell r="AU221">
            <v>92386725.709999993</v>
          </cell>
          <cell r="AV221">
            <v>96117012.129999995</v>
          </cell>
          <cell r="AW221">
            <v>0</v>
          </cell>
          <cell r="AX221">
            <v>20056.259999999998</v>
          </cell>
          <cell r="AY221">
            <v>12895.77</v>
          </cell>
          <cell r="AZ221">
            <v>468961.33</v>
          </cell>
          <cell r="BA221">
            <v>301041.7</v>
          </cell>
          <cell r="BB221">
            <v>0</v>
          </cell>
          <cell r="BC221">
            <v>224019.11</v>
          </cell>
          <cell r="BD221">
            <v>7255933.7000000002</v>
          </cell>
          <cell r="BE221">
            <v>0</v>
          </cell>
          <cell r="BF221">
            <v>0</v>
          </cell>
          <cell r="BG221">
            <v>0</v>
          </cell>
          <cell r="BH221">
            <v>1426888.67</v>
          </cell>
          <cell r="BI221">
            <v>439807.86</v>
          </cell>
          <cell r="BJ221">
            <v>69377.55</v>
          </cell>
          <cell r="BK221">
            <v>6271.94</v>
          </cell>
          <cell r="BL221">
            <v>103676.27</v>
          </cell>
          <cell r="BM221">
            <v>20977.32</v>
          </cell>
          <cell r="BN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S222">
            <v>228937.73</v>
          </cell>
          <cell r="T222">
            <v>6911.99</v>
          </cell>
          <cell r="U222">
            <v>119120.59</v>
          </cell>
          <cell r="V222">
            <v>3697.92</v>
          </cell>
          <cell r="W222">
            <v>814619.33</v>
          </cell>
          <cell r="X222">
            <v>0</v>
          </cell>
          <cell r="Y222">
            <v>568.36</v>
          </cell>
          <cell r="Z222">
            <v>-947.84</v>
          </cell>
          <cell r="AA222">
            <v>478258.4</v>
          </cell>
          <cell r="AB222">
            <v>2591.1799999999998</v>
          </cell>
          <cell r="AC222">
            <v>398035.01</v>
          </cell>
          <cell r="AE222">
            <v>0</v>
          </cell>
          <cell r="AG222">
            <v>0</v>
          </cell>
          <cell r="AI222">
            <v>42645.11</v>
          </cell>
          <cell r="AJ222">
            <v>11158.15</v>
          </cell>
          <cell r="AK222">
            <v>137509.95000000001</v>
          </cell>
          <cell r="AL222">
            <v>45905.96</v>
          </cell>
          <cell r="AM222">
            <v>8885339.1899999995</v>
          </cell>
          <cell r="AN222">
            <v>257414.33</v>
          </cell>
          <cell r="AO222">
            <v>335077.84999999998</v>
          </cell>
          <cell r="AP222">
            <v>184501.49</v>
          </cell>
          <cell r="AQ222">
            <v>39221.449999999997</v>
          </cell>
          <cell r="AR222">
            <v>68613.36</v>
          </cell>
          <cell r="AS222">
            <v>181309.73</v>
          </cell>
          <cell r="AT222">
            <v>39491115.969999999</v>
          </cell>
          <cell r="AU222">
            <v>85502902.739999995</v>
          </cell>
          <cell r="AV222">
            <v>90314721.849999994</v>
          </cell>
          <cell r="AW222">
            <v>0</v>
          </cell>
          <cell r="AX222">
            <v>54413.02</v>
          </cell>
          <cell r="AY222">
            <v>28050.75</v>
          </cell>
          <cell r="AZ222">
            <v>236358.76</v>
          </cell>
          <cell r="BA222">
            <v>287740.53999999998</v>
          </cell>
          <cell r="BB222">
            <v>0</v>
          </cell>
          <cell r="BC222">
            <v>182700.59</v>
          </cell>
          <cell r="BD222">
            <v>6598101.5700000003</v>
          </cell>
          <cell r="BE222">
            <v>0</v>
          </cell>
          <cell r="BF222">
            <v>0</v>
          </cell>
          <cell r="BG222">
            <v>0</v>
          </cell>
          <cell r="BH222">
            <v>1959050.43</v>
          </cell>
          <cell r="BI222">
            <v>121827.94</v>
          </cell>
          <cell r="BJ222">
            <v>172088.15</v>
          </cell>
          <cell r="BK222">
            <v>24525.86</v>
          </cell>
          <cell r="BL222">
            <v>194313.63</v>
          </cell>
          <cell r="BM222">
            <v>120773.02</v>
          </cell>
          <cell r="BN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S223">
            <v>356576.36</v>
          </cell>
          <cell r="T223">
            <v>30733.439999999999</v>
          </cell>
          <cell r="U223">
            <v>60729.84</v>
          </cell>
          <cell r="V223">
            <v>1528.49</v>
          </cell>
          <cell r="W223">
            <v>761940.07</v>
          </cell>
          <cell r="X223">
            <v>0</v>
          </cell>
          <cell r="Y223">
            <v>518.98</v>
          </cell>
          <cell r="Z223">
            <v>-65.34</v>
          </cell>
          <cell r="AA223">
            <v>515321.17</v>
          </cell>
          <cell r="AB223">
            <v>2066.66</v>
          </cell>
          <cell r="AC223">
            <v>1016794.81</v>
          </cell>
          <cell r="AE223">
            <v>0</v>
          </cell>
          <cell r="AG223">
            <v>0</v>
          </cell>
          <cell r="AI223">
            <v>720593.18</v>
          </cell>
          <cell r="AJ223">
            <v>100919.03999999999</v>
          </cell>
          <cell r="AK223">
            <v>102263.27</v>
          </cell>
          <cell r="AL223">
            <v>17104.11</v>
          </cell>
          <cell r="AM223">
            <v>-7.26</v>
          </cell>
          <cell r="AN223">
            <v>286926.61</v>
          </cell>
          <cell r="AO223">
            <v>124291.51</v>
          </cell>
          <cell r="AP223">
            <v>860208.86</v>
          </cell>
          <cell r="AQ223">
            <v>23954.19</v>
          </cell>
          <cell r="AR223">
            <v>41367.699999999997</v>
          </cell>
          <cell r="AS223">
            <v>248212.58</v>
          </cell>
          <cell r="AT223">
            <v>4097217.04</v>
          </cell>
          <cell r="AU223">
            <v>8779654.4499999993</v>
          </cell>
          <cell r="AV223">
            <v>8092510.3600000003</v>
          </cell>
          <cell r="AW223">
            <v>0</v>
          </cell>
          <cell r="AX223">
            <v>55735.79</v>
          </cell>
          <cell r="AY223">
            <v>11426.98</v>
          </cell>
          <cell r="AZ223">
            <v>389221.72</v>
          </cell>
          <cell r="BA223">
            <v>271342.08000000002</v>
          </cell>
          <cell r="BB223">
            <v>0</v>
          </cell>
          <cell r="BC223">
            <v>159384.09</v>
          </cell>
          <cell r="BD223">
            <v>1204595.8600000001</v>
          </cell>
          <cell r="BE223">
            <v>0</v>
          </cell>
          <cell r="BF223">
            <v>0</v>
          </cell>
          <cell r="BG223">
            <v>0</v>
          </cell>
          <cell r="BH223">
            <v>2076146.77</v>
          </cell>
          <cell r="BI223">
            <v>161338.85</v>
          </cell>
          <cell r="BJ223">
            <v>112127.79</v>
          </cell>
          <cell r="BK223">
            <v>3714.52</v>
          </cell>
          <cell r="BL223">
            <v>193195.39</v>
          </cell>
          <cell r="BM223">
            <v>36504.199999999997</v>
          </cell>
          <cell r="BN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S224">
            <v>586994.06000000006</v>
          </cell>
          <cell r="T224">
            <v>196453.07</v>
          </cell>
          <cell r="U224">
            <v>179340.31</v>
          </cell>
          <cell r="V224">
            <v>9704.32</v>
          </cell>
          <cell r="W224">
            <v>-25004923.5</v>
          </cell>
          <cell r="X224">
            <v>0</v>
          </cell>
          <cell r="Y224">
            <v>6472.88</v>
          </cell>
          <cell r="Z224">
            <v>13009.81</v>
          </cell>
          <cell r="AA224">
            <v>1278150.3</v>
          </cell>
          <cell r="AB224">
            <v>1724225.69</v>
          </cell>
          <cell r="AC224">
            <v>3642487.16</v>
          </cell>
          <cell r="AE224">
            <v>0</v>
          </cell>
          <cell r="AG224">
            <v>0</v>
          </cell>
          <cell r="AI224">
            <v>1255016.1499999999</v>
          </cell>
          <cell r="AJ224">
            <v>6076.97</v>
          </cell>
          <cell r="AK224">
            <v>-30847.88</v>
          </cell>
          <cell r="AL224">
            <v>142000.94</v>
          </cell>
          <cell r="AM224">
            <v>-7.26</v>
          </cell>
          <cell r="AN224">
            <v>317823.71999999997</v>
          </cell>
          <cell r="AO224">
            <v>337756.06</v>
          </cell>
          <cell r="AP224">
            <v>288280.63</v>
          </cell>
          <cell r="AQ224">
            <v>410928.69</v>
          </cell>
          <cell r="AR224">
            <v>49078.85</v>
          </cell>
          <cell r="AS224">
            <v>302064.57</v>
          </cell>
          <cell r="AT224">
            <v>2082546.69</v>
          </cell>
          <cell r="AU224">
            <v>5159404.18</v>
          </cell>
          <cell r="AV224">
            <v>6175131.8600000003</v>
          </cell>
          <cell r="AW224">
            <v>0</v>
          </cell>
          <cell r="AX224">
            <v>112912.79</v>
          </cell>
          <cell r="AY224">
            <v>18362.41</v>
          </cell>
          <cell r="AZ224">
            <v>455986.94</v>
          </cell>
          <cell r="BA224">
            <v>262513.58</v>
          </cell>
          <cell r="BB224">
            <v>13564.28</v>
          </cell>
          <cell r="BC224">
            <v>174391.67999999999</v>
          </cell>
          <cell r="BD224">
            <v>668621.72</v>
          </cell>
          <cell r="BE224">
            <v>0</v>
          </cell>
          <cell r="BF224">
            <v>0</v>
          </cell>
          <cell r="BG224">
            <v>0</v>
          </cell>
          <cell r="BH224">
            <v>1300335.01</v>
          </cell>
          <cell r="BI224">
            <v>124146.52</v>
          </cell>
          <cell r="BJ224">
            <v>161883.95000000001</v>
          </cell>
          <cell r="BK224">
            <v>240.08</v>
          </cell>
          <cell r="BL224">
            <v>514103.47</v>
          </cell>
          <cell r="BM224">
            <v>43185.39</v>
          </cell>
          <cell r="BN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S225">
            <v>460238.05</v>
          </cell>
          <cell r="T225">
            <v>277233.78999999998</v>
          </cell>
          <cell r="U225">
            <v>222867</v>
          </cell>
          <cell r="V225">
            <v>8937.39</v>
          </cell>
          <cell r="W225">
            <v>1995750.84</v>
          </cell>
          <cell r="X225">
            <v>0</v>
          </cell>
          <cell r="Y225">
            <v>6152.86</v>
          </cell>
          <cell r="Z225">
            <v>260.58</v>
          </cell>
          <cell r="AA225">
            <v>455997.72</v>
          </cell>
          <cell r="AB225">
            <v>3565.02</v>
          </cell>
          <cell r="AC225">
            <v>-7.02</v>
          </cell>
          <cell r="AE225">
            <v>0</v>
          </cell>
          <cell r="AG225">
            <v>0</v>
          </cell>
          <cell r="AI225">
            <v>2419214.3199999998</v>
          </cell>
          <cell r="AJ225">
            <v>9635.73</v>
          </cell>
          <cell r="AK225">
            <v>59905.79</v>
          </cell>
          <cell r="AL225">
            <v>242294.99</v>
          </cell>
          <cell r="AM225">
            <v>-7.26</v>
          </cell>
          <cell r="AN225">
            <v>415359.32</v>
          </cell>
          <cell r="AO225">
            <v>89869.37</v>
          </cell>
          <cell r="AP225">
            <v>377849.26</v>
          </cell>
          <cell r="AQ225">
            <v>121700.95</v>
          </cell>
          <cell r="AR225">
            <v>105438.46</v>
          </cell>
          <cell r="AS225">
            <v>389503.93</v>
          </cell>
          <cell r="AT225">
            <v>1504002.74</v>
          </cell>
          <cell r="AU225">
            <v>5326983.8099999996</v>
          </cell>
          <cell r="AV225">
            <v>6181418.5499999998</v>
          </cell>
          <cell r="AW225">
            <v>0</v>
          </cell>
          <cell r="AX225">
            <v>223077.3</v>
          </cell>
          <cell r="AY225">
            <v>43643.55</v>
          </cell>
          <cell r="AZ225">
            <v>377657.29</v>
          </cell>
          <cell r="BA225">
            <v>383405.47</v>
          </cell>
          <cell r="BB225">
            <v>114.16</v>
          </cell>
          <cell r="BC225">
            <v>209045.16</v>
          </cell>
          <cell r="BD225">
            <v>521175.96</v>
          </cell>
          <cell r="BE225">
            <v>0</v>
          </cell>
          <cell r="BF225">
            <v>0</v>
          </cell>
          <cell r="BG225">
            <v>0</v>
          </cell>
          <cell r="BH225">
            <v>2178105.71</v>
          </cell>
          <cell r="BI225">
            <v>212750.16</v>
          </cell>
          <cell r="BJ225">
            <v>152639.57999999999</v>
          </cell>
          <cell r="BK225">
            <v>815.21</v>
          </cell>
          <cell r="BL225">
            <v>1280335.0900000001</v>
          </cell>
          <cell r="BM225">
            <v>715415.75</v>
          </cell>
          <cell r="BN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S226">
            <v>524720.35</v>
          </cell>
          <cell r="T226">
            <v>641745.38</v>
          </cell>
          <cell r="U226">
            <v>252173.7</v>
          </cell>
          <cell r="V226">
            <v>336208.66</v>
          </cell>
          <cell r="W226">
            <v>3053862.71</v>
          </cell>
          <cell r="X226">
            <v>0</v>
          </cell>
          <cell r="Y226">
            <v>864.54</v>
          </cell>
          <cell r="Z226">
            <v>5757.57</v>
          </cell>
          <cell r="AA226">
            <v>541623.82999999996</v>
          </cell>
          <cell r="AB226">
            <v>27655.41</v>
          </cell>
          <cell r="AC226">
            <v>16180185.880000001</v>
          </cell>
          <cell r="AE226">
            <v>0</v>
          </cell>
          <cell r="AG226">
            <v>0</v>
          </cell>
          <cell r="AI226">
            <v>12956512.43</v>
          </cell>
          <cell r="AJ226">
            <v>17137.490000000002</v>
          </cell>
          <cell r="AK226">
            <v>150785.20000000001</v>
          </cell>
          <cell r="AL226">
            <v>576308.1</v>
          </cell>
          <cell r="AM226">
            <v>-7.26</v>
          </cell>
          <cell r="AN226">
            <v>360179.45</v>
          </cell>
          <cell r="AO226">
            <v>166867.13</v>
          </cell>
          <cell r="AP226">
            <v>3592311.14</v>
          </cell>
          <cell r="AQ226">
            <v>308523.90000000002</v>
          </cell>
          <cell r="AR226">
            <v>73906.42</v>
          </cell>
          <cell r="AS226">
            <v>-7.26</v>
          </cell>
          <cell r="AT226">
            <v>1760130.19</v>
          </cell>
          <cell r="AU226">
            <v>5244825.82</v>
          </cell>
          <cell r="AV226">
            <v>6005754.7699999996</v>
          </cell>
          <cell r="AW226">
            <v>0</v>
          </cell>
          <cell r="AX226">
            <v>464000.22</v>
          </cell>
          <cell r="AY226">
            <v>39478.269999999997</v>
          </cell>
          <cell r="AZ226">
            <v>1379399.18</v>
          </cell>
          <cell r="BA226">
            <v>594933.62</v>
          </cell>
          <cell r="BB226">
            <v>0</v>
          </cell>
          <cell r="BC226">
            <v>939778.51</v>
          </cell>
          <cell r="BD226">
            <v>18688.240000000002</v>
          </cell>
          <cell r="BE226">
            <v>0</v>
          </cell>
          <cell r="BF226">
            <v>0</v>
          </cell>
          <cell r="BG226">
            <v>0</v>
          </cell>
          <cell r="BH226">
            <v>1384237.16</v>
          </cell>
          <cell r="BI226">
            <v>233972.83</v>
          </cell>
          <cell r="BJ226">
            <v>760541.32</v>
          </cell>
          <cell r="BK226">
            <v>1642.73</v>
          </cell>
          <cell r="BL226">
            <v>1741830.3</v>
          </cell>
          <cell r="BM226">
            <v>102294.69</v>
          </cell>
          <cell r="BN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S227">
            <v>174439.7</v>
          </cell>
          <cell r="T227">
            <v>-7.26</v>
          </cell>
          <cell r="U227">
            <v>207005.4</v>
          </cell>
          <cell r="V227">
            <v>6987.57</v>
          </cell>
          <cell r="W227">
            <v>6513291.0800000001</v>
          </cell>
          <cell r="X227">
            <v>0</v>
          </cell>
          <cell r="Y227">
            <v>44.81</v>
          </cell>
          <cell r="Z227">
            <v>4132.53</v>
          </cell>
          <cell r="AA227">
            <v>423302.58</v>
          </cell>
          <cell r="AB227">
            <v>3224.39</v>
          </cell>
          <cell r="AC227">
            <v>14425576.77</v>
          </cell>
          <cell r="AE227">
            <v>0</v>
          </cell>
          <cell r="AG227">
            <v>0</v>
          </cell>
          <cell r="AI227">
            <v>391379.56</v>
          </cell>
          <cell r="AJ227">
            <v>21112.62</v>
          </cell>
          <cell r="AK227">
            <v>1316142.29</v>
          </cell>
          <cell r="AL227">
            <v>9021.9</v>
          </cell>
          <cell r="AM227">
            <v>-7.26</v>
          </cell>
          <cell r="AN227">
            <v>700339.46</v>
          </cell>
          <cell r="AO227">
            <v>201313.35</v>
          </cell>
          <cell r="AP227">
            <v>1006586.91</v>
          </cell>
          <cell r="AQ227">
            <v>37649.120000000003</v>
          </cell>
          <cell r="AR227">
            <v>176497.93</v>
          </cell>
          <cell r="AS227">
            <v>1663107.88</v>
          </cell>
          <cell r="AT227">
            <v>1398830.56</v>
          </cell>
          <cell r="AU227">
            <v>3789145.82</v>
          </cell>
          <cell r="AV227">
            <v>4969251.4000000004</v>
          </cell>
          <cell r="AW227">
            <v>0</v>
          </cell>
          <cell r="AX227">
            <v>464000.22</v>
          </cell>
          <cell r="AY227">
            <v>39478.269999999997</v>
          </cell>
          <cell r="AZ227">
            <v>1379399.18</v>
          </cell>
          <cell r="BA227">
            <v>594933.62</v>
          </cell>
          <cell r="BB227">
            <v>114.16</v>
          </cell>
          <cell r="BC227">
            <v>544944.69999999995</v>
          </cell>
          <cell r="BD227">
            <v>1048864.58</v>
          </cell>
          <cell r="BE227">
            <v>0</v>
          </cell>
          <cell r="BF227">
            <v>0</v>
          </cell>
          <cell r="BG227">
            <v>0</v>
          </cell>
          <cell r="BH227">
            <v>1693298.51</v>
          </cell>
          <cell r="BI227">
            <v>154881.38</v>
          </cell>
          <cell r="BJ227">
            <v>152498.44</v>
          </cell>
          <cell r="BK227">
            <v>1805.63</v>
          </cell>
          <cell r="BL227">
            <v>4660013.4800000004</v>
          </cell>
          <cell r="BM227">
            <v>115419.63</v>
          </cell>
          <cell r="BN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S228">
            <v>133140.04</v>
          </cell>
          <cell r="T228">
            <v>1847257.01</v>
          </cell>
          <cell r="U228">
            <v>115521.83</v>
          </cell>
          <cell r="V228">
            <v>21921.73</v>
          </cell>
          <cell r="W228">
            <v>3537772.48</v>
          </cell>
          <cell r="X228">
            <v>0</v>
          </cell>
          <cell r="Y228">
            <v>1229.8900000000001</v>
          </cell>
          <cell r="Z228">
            <v>1955.04</v>
          </cell>
          <cell r="AA228">
            <v>332140.43</v>
          </cell>
          <cell r="AB228">
            <v>2970.02</v>
          </cell>
          <cell r="AC228">
            <v>-7.26</v>
          </cell>
          <cell r="AE228">
            <v>0</v>
          </cell>
          <cell r="AG228">
            <v>0</v>
          </cell>
          <cell r="AI228">
            <v>179248.13</v>
          </cell>
          <cell r="AJ228">
            <v>51221.22</v>
          </cell>
          <cell r="AK228">
            <v>1082399.4099999999</v>
          </cell>
          <cell r="AL228">
            <v>13615.11</v>
          </cell>
          <cell r="AM228">
            <v>-7.26</v>
          </cell>
          <cell r="AN228">
            <v>246826.26</v>
          </cell>
          <cell r="AO228">
            <v>374805.52</v>
          </cell>
          <cell r="AP228">
            <v>455377.55</v>
          </cell>
          <cell r="AQ228">
            <v>20626</v>
          </cell>
          <cell r="AR228">
            <v>167419.57999999999</v>
          </cell>
          <cell r="AS228">
            <v>412567.13</v>
          </cell>
          <cell r="AT228">
            <v>962226.95</v>
          </cell>
          <cell r="AU228">
            <v>3524046.26</v>
          </cell>
          <cell r="AV228">
            <v>3095277.09</v>
          </cell>
          <cell r="AW228">
            <v>0</v>
          </cell>
          <cell r="AX228">
            <v>63280.09</v>
          </cell>
          <cell r="AY228">
            <v>46492.38</v>
          </cell>
          <cell r="AZ228">
            <v>1766335.24</v>
          </cell>
          <cell r="BA228">
            <v>978321.07</v>
          </cell>
          <cell r="BB228">
            <v>0</v>
          </cell>
          <cell r="BC228">
            <v>855136.78</v>
          </cell>
          <cell r="BD228">
            <v>332184.96000000002</v>
          </cell>
          <cell r="BE228">
            <v>0</v>
          </cell>
          <cell r="BF228">
            <v>0</v>
          </cell>
          <cell r="BG228">
            <v>0</v>
          </cell>
          <cell r="BH228">
            <v>3679772.56</v>
          </cell>
          <cell r="BI228">
            <v>0</v>
          </cell>
          <cell r="BJ228">
            <v>125240.56</v>
          </cell>
          <cell r="BK228">
            <v>2433.52</v>
          </cell>
          <cell r="BL228">
            <v>469471.15</v>
          </cell>
          <cell r="BM228">
            <v>183030.23</v>
          </cell>
          <cell r="BN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S229">
            <v>127647.98</v>
          </cell>
          <cell r="T229">
            <v>419554.9</v>
          </cell>
          <cell r="U229">
            <v>818297.44</v>
          </cell>
          <cell r="V229">
            <v>83523.520000000004</v>
          </cell>
          <cell r="W229">
            <v>6537004.5300000003</v>
          </cell>
          <cell r="X229">
            <v>0</v>
          </cell>
          <cell r="Y229">
            <v>-7.26</v>
          </cell>
          <cell r="Z229">
            <v>5294.37</v>
          </cell>
          <cell r="AA229">
            <v>340896.39</v>
          </cell>
          <cell r="AB229">
            <v>3148.78</v>
          </cell>
          <cell r="AC229">
            <v>48513127</v>
          </cell>
          <cell r="AE229">
            <v>0</v>
          </cell>
          <cell r="AG229">
            <v>0</v>
          </cell>
          <cell r="AI229">
            <v>858222.68</v>
          </cell>
          <cell r="AJ229">
            <v>158500.76999999999</v>
          </cell>
          <cell r="AK229">
            <v>4438274.92</v>
          </cell>
          <cell r="AL229">
            <v>73022.850000000006</v>
          </cell>
          <cell r="AM229">
            <v>2591399.88</v>
          </cell>
          <cell r="AN229">
            <v>356688.65</v>
          </cell>
          <cell r="AO229">
            <v>547220.4</v>
          </cell>
          <cell r="AP229">
            <v>469555.05</v>
          </cell>
          <cell r="AQ229">
            <v>106253.25</v>
          </cell>
          <cell r="AR229">
            <v>104637.9</v>
          </cell>
          <cell r="AS229">
            <v>217413.7</v>
          </cell>
          <cell r="AT229">
            <v>1272972.44</v>
          </cell>
          <cell r="AU229">
            <v>3449883.64</v>
          </cell>
          <cell r="AV229">
            <v>3490310.14</v>
          </cell>
          <cell r="AW229">
            <v>0</v>
          </cell>
          <cell r="AX229">
            <v>213198.19</v>
          </cell>
          <cell r="AY229">
            <v>100989.32</v>
          </cell>
          <cell r="AZ229">
            <v>4359862.55</v>
          </cell>
          <cell r="BA229">
            <v>1272147.92</v>
          </cell>
          <cell r="BB229">
            <v>0</v>
          </cell>
          <cell r="BC229">
            <v>3718299</v>
          </cell>
          <cell r="BD229">
            <v>350362.73</v>
          </cell>
          <cell r="BE229">
            <v>0</v>
          </cell>
          <cell r="BF229">
            <v>0</v>
          </cell>
          <cell r="BG229">
            <v>0</v>
          </cell>
          <cell r="BH229">
            <v>2908772.52</v>
          </cell>
          <cell r="BI229">
            <v>0</v>
          </cell>
          <cell r="BJ229">
            <v>186464.8</v>
          </cell>
          <cell r="BK229">
            <v>1250.47</v>
          </cell>
          <cell r="BL229">
            <v>438912.84</v>
          </cell>
          <cell r="BM229">
            <v>237423.52</v>
          </cell>
          <cell r="BN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S230">
            <v>280354.59999999998</v>
          </cell>
          <cell r="T230">
            <v>8171.03</v>
          </cell>
          <cell r="U230">
            <v>82161.16</v>
          </cell>
          <cell r="V230">
            <v>3820.58</v>
          </cell>
          <cell r="W230">
            <v>8581766.9100000001</v>
          </cell>
          <cell r="X230">
            <v>0</v>
          </cell>
          <cell r="Y230">
            <v>-7.26</v>
          </cell>
          <cell r="Z230">
            <v>2762.74</v>
          </cell>
          <cell r="AA230">
            <v>328464.46000000002</v>
          </cell>
          <cell r="AB230">
            <v>-8187.54</v>
          </cell>
          <cell r="AC230">
            <v>4006297.58</v>
          </cell>
          <cell r="AE230">
            <v>0</v>
          </cell>
          <cell r="AG230">
            <v>0</v>
          </cell>
          <cell r="AI230">
            <v>79609.789999999994</v>
          </cell>
          <cell r="AJ230">
            <v>13219.32</v>
          </cell>
          <cell r="AK230">
            <v>316928.61</v>
          </cell>
          <cell r="AL230">
            <v>13943.17</v>
          </cell>
          <cell r="AM230">
            <v>-7.26</v>
          </cell>
          <cell r="AN230">
            <v>389869.78</v>
          </cell>
          <cell r="AO230">
            <v>101240.94</v>
          </cell>
          <cell r="AP230">
            <v>108964.59</v>
          </cell>
          <cell r="AQ230">
            <v>191564.87</v>
          </cell>
          <cell r="AR230">
            <v>52683.58</v>
          </cell>
          <cell r="AS230">
            <v>148323.43</v>
          </cell>
          <cell r="AT230">
            <v>924733.03</v>
          </cell>
          <cell r="AU230">
            <v>2956403.04</v>
          </cell>
          <cell r="AV230">
            <v>2825303.88</v>
          </cell>
          <cell r="AW230">
            <v>0</v>
          </cell>
          <cell r="AX230">
            <v>41329.42</v>
          </cell>
          <cell r="AY230">
            <v>232702.2</v>
          </cell>
          <cell r="AZ230">
            <v>4101622.02</v>
          </cell>
          <cell r="BA230">
            <v>3710230.32</v>
          </cell>
          <cell r="BB230">
            <v>0</v>
          </cell>
          <cell r="BC230">
            <v>440358.75</v>
          </cell>
          <cell r="BD230">
            <v>313787.14</v>
          </cell>
          <cell r="BE230">
            <v>0</v>
          </cell>
          <cell r="BF230">
            <v>0</v>
          </cell>
          <cell r="BG230">
            <v>0</v>
          </cell>
          <cell r="BH230">
            <v>2765222.65</v>
          </cell>
          <cell r="BI230">
            <v>4395.09</v>
          </cell>
          <cell r="BJ230">
            <v>91033.45</v>
          </cell>
          <cell r="BK230">
            <v>1393.16</v>
          </cell>
          <cell r="BL230">
            <v>161093.26</v>
          </cell>
          <cell r="BM230">
            <v>571479.94999999995</v>
          </cell>
          <cell r="BN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S231">
            <v>613026.06999999995</v>
          </cell>
          <cell r="T231">
            <v>275963.78000000003</v>
          </cell>
          <cell r="U231">
            <v>39425.919999999998</v>
          </cell>
          <cell r="V231">
            <v>-56.55</v>
          </cell>
          <cell r="W231">
            <v>14537970.42</v>
          </cell>
          <cell r="X231">
            <v>0</v>
          </cell>
          <cell r="Y231">
            <v>128.78</v>
          </cell>
          <cell r="Z231">
            <v>4082.65</v>
          </cell>
          <cell r="AA231">
            <v>288238.96000000002</v>
          </cell>
          <cell r="AB231">
            <v>2944.02</v>
          </cell>
          <cell r="AC231">
            <v>3464424.25</v>
          </cell>
          <cell r="AE231">
            <v>0</v>
          </cell>
          <cell r="AG231">
            <v>0</v>
          </cell>
          <cell r="AI231">
            <v>121422.81</v>
          </cell>
          <cell r="AJ231">
            <v>6341.5</v>
          </cell>
          <cell r="AK231">
            <v>128924.02</v>
          </cell>
          <cell r="AL231">
            <v>3268.12</v>
          </cell>
          <cell r="AM231">
            <v>-7.26</v>
          </cell>
          <cell r="AN231">
            <v>175884.31</v>
          </cell>
          <cell r="AO231">
            <v>398887.67</v>
          </cell>
          <cell r="AP231">
            <v>16326.86</v>
          </cell>
          <cell r="AQ231">
            <v>13394.36</v>
          </cell>
          <cell r="AR231">
            <v>90537.68</v>
          </cell>
          <cell r="AS231">
            <v>154028.22</v>
          </cell>
          <cell r="AT231">
            <v>1599804.74</v>
          </cell>
          <cell r="AU231">
            <v>3993450.25</v>
          </cell>
          <cell r="AV231">
            <v>4162840.79</v>
          </cell>
          <cell r="AW231">
            <v>592.73</v>
          </cell>
          <cell r="AX231">
            <v>132862.41</v>
          </cell>
          <cell r="AY231">
            <v>424991.56</v>
          </cell>
          <cell r="AZ231">
            <v>9231561.7300000004</v>
          </cell>
          <cell r="BA231">
            <v>881848.15</v>
          </cell>
          <cell r="BB231">
            <v>0</v>
          </cell>
          <cell r="BC231">
            <v>0</v>
          </cell>
          <cell r="BD231">
            <v>340697.18</v>
          </cell>
          <cell r="BE231">
            <v>0</v>
          </cell>
          <cell r="BF231">
            <v>0</v>
          </cell>
          <cell r="BG231">
            <v>0</v>
          </cell>
          <cell r="BH231">
            <v>1450439.31</v>
          </cell>
          <cell r="BI231">
            <v>219900.91</v>
          </cell>
          <cell r="BJ231">
            <v>221144.55</v>
          </cell>
          <cell r="BK231">
            <v>4206.29</v>
          </cell>
          <cell r="BL231">
            <v>253427.78</v>
          </cell>
          <cell r="BM231">
            <v>1115172.08</v>
          </cell>
          <cell r="BN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S232">
            <v>532733.06999999995</v>
          </cell>
          <cell r="T232">
            <v>633748.18999999994</v>
          </cell>
          <cell r="U232">
            <v>113896.42</v>
          </cell>
          <cell r="V232">
            <v>16797.080000000002</v>
          </cell>
          <cell r="W232">
            <v>3045734.02</v>
          </cell>
          <cell r="X232">
            <v>0</v>
          </cell>
          <cell r="Y232">
            <v>-7.26</v>
          </cell>
          <cell r="Z232">
            <v>2061.08</v>
          </cell>
          <cell r="AA232">
            <v>567340.29</v>
          </cell>
          <cell r="AB232">
            <v>1768.2</v>
          </cell>
          <cell r="AC232">
            <v>42729220.520000003</v>
          </cell>
          <cell r="AE232">
            <v>0</v>
          </cell>
          <cell r="AG232">
            <v>0</v>
          </cell>
          <cell r="AI232">
            <v>78199.929999999993</v>
          </cell>
          <cell r="AJ232">
            <v>9501.76</v>
          </cell>
          <cell r="AK232">
            <v>195040.42</v>
          </cell>
          <cell r="AL232">
            <v>52454.48</v>
          </cell>
          <cell r="AM232">
            <v>-7.26</v>
          </cell>
          <cell r="AN232">
            <v>217561.14</v>
          </cell>
          <cell r="AO232">
            <v>96991.37</v>
          </cell>
          <cell r="AP232">
            <v>2886847.42</v>
          </cell>
          <cell r="AQ232">
            <v>62096.11</v>
          </cell>
          <cell r="AR232">
            <v>50064.44</v>
          </cell>
          <cell r="AS232">
            <v>101872.64</v>
          </cell>
          <cell r="AT232">
            <v>832354.55</v>
          </cell>
          <cell r="AU232">
            <v>2735454.04</v>
          </cell>
          <cell r="AV232">
            <v>3467575.79</v>
          </cell>
          <cell r="AW232">
            <v>6119.56</v>
          </cell>
          <cell r="AX232">
            <v>29678.1</v>
          </cell>
          <cell r="AY232">
            <v>712531.08</v>
          </cell>
          <cell r="AZ232">
            <v>0</v>
          </cell>
          <cell r="BA232">
            <v>411938.91</v>
          </cell>
          <cell r="BB232">
            <v>0</v>
          </cell>
          <cell r="BC232">
            <v>219253.71</v>
          </cell>
          <cell r="BD232">
            <v>288775.57</v>
          </cell>
          <cell r="BE232">
            <v>0</v>
          </cell>
          <cell r="BF232">
            <v>0</v>
          </cell>
          <cell r="BG232">
            <v>0</v>
          </cell>
          <cell r="BH232">
            <v>2452985.85</v>
          </cell>
          <cell r="BI232">
            <v>494577.78</v>
          </cell>
          <cell r="BJ232">
            <v>173068.42</v>
          </cell>
          <cell r="BK232">
            <v>19117.5</v>
          </cell>
          <cell r="BL232">
            <v>94062.63</v>
          </cell>
          <cell r="BM232">
            <v>1716433.6</v>
          </cell>
          <cell r="BN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S233">
            <v>714542.32</v>
          </cell>
          <cell r="T233">
            <v>1901639.42</v>
          </cell>
          <cell r="U233">
            <v>55845.26</v>
          </cell>
          <cell r="V233">
            <v>18513.55</v>
          </cell>
          <cell r="W233">
            <v>-33450650.510000002</v>
          </cell>
          <cell r="X233">
            <v>0</v>
          </cell>
          <cell r="Y233">
            <v>6315.29</v>
          </cell>
          <cell r="Z233">
            <v>18542.060000000001</v>
          </cell>
          <cell r="AA233">
            <v>391620.94</v>
          </cell>
          <cell r="AB233">
            <v>1540526.52</v>
          </cell>
          <cell r="AC233">
            <v>27470932.920000002</v>
          </cell>
          <cell r="AE233">
            <v>1644566.64</v>
          </cell>
          <cell r="AG233">
            <v>0</v>
          </cell>
          <cell r="AI233">
            <v>475132.37</v>
          </cell>
          <cell r="AJ233">
            <v>29145.21</v>
          </cell>
          <cell r="AK233">
            <v>295574.34999999998</v>
          </cell>
          <cell r="AL233">
            <v>35357.199999999997</v>
          </cell>
          <cell r="AM233">
            <v>-31.46</v>
          </cell>
          <cell r="AN233">
            <v>502027</v>
          </cell>
          <cell r="AO233">
            <v>1032606.85</v>
          </cell>
          <cell r="AP233">
            <v>91950.64</v>
          </cell>
          <cell r="AQ233">
            <v>128993.8</v>
          </cell>
          <cell r="AR233">
            <v>216201.59</v>
          </cell>
          <cell r="AS233">
            <v>100122.83</v>
          </cell>
          <cell r="AT233">
            <v>927288.09</v>
          </cell>
          <cell r="AU233">
            <v>3651789.92</v>
          </cell>
          <cell r="AV233">
            <v>3355352.87</v>
          </cell>
          <cell r="AW233">
            <v>57978.83</v>
          </cell>
          <cell r="AX233">
            <v>12391.04</v>
          </cell>
          <cell r="AY233">
            <v>80058.59</v>
          </cell>
          <cell r="AZ233">
            <v>530590.59</v>
          </cell>
          <cell r="BA233">
            <v>287041.59999999998</v>
          </cell>
          <cell r="BB233">
            <v>0</v>
          </cell>
          <cell r="BC233">
            <v>428037.58</v>
          </cell>
          <cell r="BD233">
            <v>255155.83</v>
          </cell>
          <cell r="BE233">
            <v>0</v>
          </cell>
          <cell r="BF233">
            <v>0</v>
          </cell>
          <cell r="BG233">
            <v>0</v>
          </cell>
          <cell r="BH233">
            <v>3025137.91</v>
          </cell>
          <cell r="BI233">
            <v>84079.81</v>
          </cell>
          <cell r="BJ233">
            <v>218887.76</v>
          </cell>
          <cell r="BK233">
            <v>968.48</v>
          </cell>
          <cell r="BL233">
            <v>104141.95</v>
          </cell>
          <cell r="BM233">
            <v>421871.93</v>
          </cell>
          <cell r="BN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S234">
            <v>79367.06</v>
          </cell>
          <cell r="T234">
            <v>18287.310000000001</v>
          </cell>
          <cell r="U234">
            <v>1598.65</v>
          </cell>
          <cell r="V234">
            <v>3883.54</v>
          </cell>
          <cell r="W234">
            <v>-11584254.199999999</v>
          </cell>
          <cell r="X234">
            <v>0</v>
          </cell>
          <cell r="Y234">
            <v>0</v>
          </cell>
          <cell r="Z234">
            <v>899.4</v>
          </cell>
          <cell r="AA234">
            <v>1672045.47</v>
          </cell>
          <cell r="AB234">
            <v>1534806.9</v>
          </cell>
          <cell r="AC234">
            <v>1381829.7</v>
          </cell>
          <cell r="AE234">
            <v>-24.2</v>
          </cell>
          <cell r="AG234">
            <v>0</v>
          </cell>
          <cell r="AI234">
            <v>132870.17000000001</v>
          </cell>
          <cell r="AJ234">
            <v>68854.86</v>
          </cell>
          <cell r="AK234">
            <v>153271.37</v>
          </cell>
          <cell r="AL234">
            <v>3396.64</v>
          </cell>
          <cell r="AM234">
            <v>0</v>
          </cell>
          <cell r="AN234">
            <v>503912.37</v>
          </cell>
          <cell r="AO234">
            <v>96822.56</v>
          </cell>
          <cell r="AP234">
            <v>46442.79</v>
          </cell>
          <cell r="AQ234">
            <v>28169.27</v>
          </cell>
          <cell r="AR234">
            <v>25849.02</v>
          </cell>
          <cell r="AS234">
            <v>92752.36</v>
          </cell>
          <cell r="AT234">
            <v>859644.48</v>
          </cell>
          <cell r="AU234">
            <v>2854920.88</v>
          </cell>
          <cell r="AV234">
            <v>2899924.94</v>
          </cell>
          <cell r="AW234">
            <v>11421.06</v>
          </cell>
          <cell r="AX234">
            <v>9861.19</v>
          </cell>
          <cell r="AY234">
            <v>18331.099999999999</v>
          </cell>
          <cell r="AZ234">
            <v>258117.95</v>
          </cell>
          <cell r="BA234">
            <v>238672.9</v>
          </cell>
          <cell r="BB234">
            <v>0</v>
          </cell>
          <cell r="BC234">
            <v>192284.32</v>
          </cell>
          <cell r="BD234">
            <v>263043.21000000002</v>
          </cell>
          <cell r="BE234">
            <v>0</v>
          </cell>
          <cell r="BF234">
            <v>0</v>
          </cell>
          <cell r="BG234">
            <v>0</v>
          </cell>
          <cell r="BH234">
            <v>3750577.41</v>
          </cell>
          <cell r="BI234">
            <v>0</v>
          </cell>
          <cell r="BJ234">
            <v>110014.62</v>
          </cell>
          <cell r="BK234">
            <v>174.9</v>
          </cell>
          <cell r="BL234">
            <v>38953.230000000003</v>
          </cell>
          <cell r="BM234">
            <v>51166.58</v>
          </cell>
          <cell r="BN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S235">
            <v>39463.68</v>
          </cell>
          <cell r="T235">
            <v>5390.44</v>
          </cell>
          <cell r="U235">
            <v>1492.38</v>
          </cell>
          <cell r="V235">
            <v>5529.71</v>
          </cell>
          <cell r="W235">
            <v>580998.01</v>
          </cell>
          <cell r="X235">
            <v>0</v>
          </cell>
          <cell r="Y235">
            <v>-7.26</v>
          </cell>
          <cell r="Z235">
            <v>2032.5</v>
          </cell>
          <cell r="AA235">
            <v>402196.16</v>
          </cell>
          <cell r="AB235">
            <v>11820.74</v>
          </cell>
          <cell r="AC235">
            <v>777105.71</v>
          </cell>
          <cell r="AE235">
            <v>-7.26</v>
          </cell>
          <cell r="AG235">
            <v>0</v>
          </cell>
          <cell r="AI235">
            <v>-7.26</v>
          </cell>
          <cell r="AJ235">
            <v>10001.75</v>
          </cell>
          <cell r="AK235">
            <v>17984.27</v>
          </cell>
          <cell r="AL235">
            <v>2934.77</v>
          </cell>
          <cell r="AM235">
            <v>-7.26</v>
          </cell>
          <cell r="AN235">
            <v>313446.15999999997</v>
          </cell>
          <cell r="AO235">
            <v>113419.16</v>
          </cell>
          <cell r="AP235">
            <v>280165.3</v>
          </cell>
          <cell r="AQ235">
            <v>70605.070000000007</v>
          </cell>
          <cell r="AR235">
            <v>239334.42</v>
          </cell>
          <cell r="AS235">
            <v>95294.34</v>
          </cell>
          <cell r="AT235">
            <v>837567.98</v>
          </cell>
          <cell r="AU235">
            <v>2990108.55</v>
          </cell>
          <cell r="AV235">
            <v>3117974.33</v>
          </cell>
          <cell r="AW235">
            <v>4555.47</v>
          </cell>
          <cell r="AX235">
            <v>9861.19</v>
          </cell>
          <cell r="AY235">
            <v>18331.099999999999</v>
          </cell>
          <cell r="AZ235">
            <v>258117.95</v>
          </cell>
          <cell r="BA235">
            <v>238672.9</v>
          </cell>
          <cell r="BB235">
            <v>0</v>
          </cell>
          <cell r="BC235">
            <v>108884.84</v>
          </cell>
          <cell r="BD235">
            <v>257025.46</v>
          </cell>
          <cell r="BE235">
            <v>0</v>
          </cell>
          <cell r="BF235">
            <v>0</v>
          </cell>
          <cell r="BG235">
            <v>0</v>
          </cell>
          <cell r="BH235">
            <v>2674292.62</v>
          </cell>
          <cell r="BI235">
            <v>610162.4</v>
          </cell>
          <cell r="BJ235">
            <v>713247.42</v>
          </cell>
          <cell r="BK235">
            <v>598.32000000000005</v>
          </cell>
          <cell r="BL235">
            <v>31554.87</v>
          </cell>
          <cell r="BM235">
            <v>30150.560000000001</v>
          </cell>
          <cell r="BN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S236">
            <v>68748.52</v>
          </cell>
          <cell r="T236">
            <v>5715.26</v>
          </cell>
          <cell r="U236">
            <v>8173.47</v>
          </cell>
          <cell r="V236">
            <v>54759.42</v>
          </cell>
          <cell r="W236">
            <v>495689.03</v>
          </cell>
          <cell r="X236">
            <v>0</v>
          </cell>
          <cell r="Y236">
            <v>75.290000000000006</v>
          </cell>
          <cell r="Z236">
            <v>24908.03</v>
          </cell>
          <cell r="AA236">
            <v>706279.89</v>
          </cell>
          <cell r="AB236">
            <v>2399.9299999999998</v>
          </cell>
          <cell r="AC236">
            <v>3637282.87</v>
          </cell>
          <cell r="AE236">
            <v>-7.26</v>
          </cell>
          <cell r="AG236">
            <v>0</v>
          </cell>
          <cell r="AI236">
            <v>2074</v>
          </cell>
          <cell r="AJ236">
            <v>10330.15</v>
          </cell>
          <cell r="AK236">
            <v>23687.51</v>
          </cell>
          <cell r="AL236">
            <v>7795.53</v>
          </cell>
          <cell r="AM236">
            <v>-7.26</v>
          </cell>
          <cell r="AN236">
            <v>307199.34000000003</v>
          </cell>
          <cell r="AO236">
            <v>76353.100000000006</v>
          </cell>
          <cell r="AP236">
            <v>29312.75</v>
          </cell>
          <cell r="AQ236">
            <v>68820.899999999994</v>
          </cell>
          <cell r="AR236">
            <v>84458.49</v>
          </cell>
          <cell r="AS236">
            <v>113671.7</v>
          </cell>
          <cell r="AT236">
            <v>1227735.6000000001</v>
          </cell>
          <cell r="AU236">
            <v>8330484.4000000004</v>
          </cell>
          <cell r="AV236">
            <v>12230240.960000001</v>
          </cell>
          <cell r="AW236">
            <v>11186.87</v>
          </cell>
          <cell r="AX236">
            <v>15016.52</v>
          </cell>
          <cell r="AY236">
            <v>16326.35</v>
          </cell>
          <cell r="AZ236">
            <v>403954.2</v>
          </cell>
          <cell r="BA236">
            <v>295118.05</v>
          </cell>
          <cell r="BB236">
            <v>0</v>
          </cell>
          <cell r="BC236">
            <v>584972.43000000005</v>
          </cell>
          <cell r="BD236">
            <v>398311.46</v>
          </cell>
          <cell r="BE236">
            <v>0</v>
          </cell>
          <cell r="BF236">
            <v>0</v>
          </cell>
          <cell r="BG236">
            <v>0</v>
          </cell>
          <cell r="BH236">
            <v>4464591.12</v>
          </cell>
          <cell r="BI236">
            <v>69346.070000000007</v>
          </cell>
          <cell r="BJ236">
            <v>137928.93</v>
          </cell>
          <cell r="BK236">
            <v>967.09</v>
          </cell>
          <cell r="BL236">
            <v>56908.91</v>
          </cell>
          <cell r="BM236">
            <v>8244.39</v>
          </cell>
          <cell r="BN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S237">
            <v>65312.04</v>
          </cell>
          <cell r="T237">
            <v>-7.26</v>
          </cell>
          <cell r="U237">
            <v>25602.99</v>
          </cell>
          <cell r="V237">
            <v>1913.35</v>
          </cell>
          <cell r="W237">
            <v>458067.29</v>
          </cell>
          <cell r="X237">
            <v>0</v>
          </cell>
          <cell r="Y237">
            <v>108.32</v>
          </cell>
          <cell r="Z237">
            <v>1250.31</v>
          </cell>
          <cell r="AA237">
            <v>715614.7</v>
          </cell>
          <cell r="AB237">
            <v>3795.54</v>
          </cell>
          <cell r="AC237">
            <v>-7.26</v>
          </cell>
          <cell r="AE237">
            <v>-7.26</v>
          </cell>
          <cell r="AG237">
            <v>0</v>
          </cell>
          <cell r="AI237">
            <v>160789.17000000001</v>
          </cell>
          <cell r="AJ237">
            <v>9290.1299999999992</v>
          </cell>
          <cell r="AK237">
            <v>53330</v>
          </cell>
          <cell r="AL237">
            <v>53086.95</v>
          </cell>
          <cell r="AM237">
            <v>5588423.0199999996</v>
          </cell>
          <cell r="AN237">
            <v>262713.82</v>
          </cell>
          <cell r="AO237">
            <v>83914.27</v>
          </cell>
          <cell r="AP237">
            <v>3930427.05</v>
          </cell>
          <cell r="AQ237">
            <v>6709.45</v>
          </cell>
          <cell r="AR237">
            <v>95716.35</v>
          </cell>
          <cell r="AS237">
            <v>201559.01</v>
          </cell>
          <cell r="AT237">
            <v>1487948.92</v>
          </cell>
          <cell r="AU237">
            <v>13531101.49</v>
          </cell>
          <cell r="AV237">
            <v>20950243.050000001</v>
          </cell>
          <cell r="AW237">
            <v>7228.11</v>
          </cell>
          <cell r="AX237">
            <v>8349.36</v>
          </cell>
          <cell r="AY237">
            <v>6625.81</v>
          </cell>
          <cell r="AZ237">
            <v>188147.53</v>
          </cell>
          <cell r="BA237">
            <v>302579.55</v>
          </cell>
          <cell r="BB237">
            <v>0</v>
          </cell>
          <cell r="BC237">
            <v>365008.61</v>
          </cell>
          <cell r="BD237">
            <v>385093.23</v>
          </cell>
          <cell r="BE237">
            <v>0</v>
          </cell>
          <cell r="BF237">
            <v>0</v>
          </cell>
          <cell r="BG237">
            <v>0</v>
          </cell>
          <cell r="BH237">
            <v>4745208.28</v>
          </cell>
          <cell r="BI237">
            <v>643644.55000000005</v>
          </cell>
          <cell r="BJ237">
            <v>294622.01</v>
          </cell>
          <cell r="BK237">
            <v>-4.7699999999999996</v>
          </cell>
          <cell r="BL237">
            <v>30492.3</v>
          </cell>
          <cell r="BM237">
            <v>22812.47</v>
          </cell>
          <cell r="BN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S238">
            <v>106904.11</v>
          </cell>
          <cell r="T238">
            <v>-7.26</v>
          </cell>
          <cell r="U238">
            <v>11624.81</v>
          </cell>
          <cell r="V238">
            <v>1839.13</v>
          </cell>
          <cell r="W238">
            <v>363412.58</v>
          </cell>
          <cell r="X238">
            <v>0</v>
          </cell>
          <cell r="Y238">
            <v>151.86000000000001</v>
          </cell>
          <cell r="Z238">
            <v>1525.54</v>
          </cell>
          <cell r="AA238">
            <v>837385.36</v>
          </cell>
          <cell r="AB238">
            <v>2577.23</v>
          </cell>
          <cell r="AC238">
            <v>39681520.57</v>
          </cell>
          <cell r="AE238">
            <v>-7.26</v>
          </cell>
          <cell r="AG238">
            <v>0</v>
          </cell>
          <cell r="AI238">
            <v>-7.26</v>
          </cell>
          <cell r="AJ238">
            <v>9430.9699999999993</v>
          </cell>
          <cell r="AK238">
            <v>9630.9500000000007</v>
          </cell>
          <cell r="AL238">
            <v>713.76</v>
          </cell>
          <cell r="AM238">
            <v>5046.5</v>
          </cell>
          <cell r="AN238">
            <v>239890.8</v>
          </cell>
          <cell r="AO238">
            <v>132161.28</v>
          </cell>
          <cell r="AP238">
            <v>150663.20000000001</v>
          </cell>
          <cell r="AQ238">
            <v>22744.98</v>
          </cell>
          <cell r="AR238">
            <v>30979.95</v>
          </cell>
          <cell r="AS238">
            <v>207985.13</v>
          </cell>
          <cell r="AT238">
            <v>2221158.77</v>
          </cell>
          <cell r="AU238">
            <v>12232356.26</v>
          </cell>
          <cell r="AV238">
            <v>18337158.84</v>
          </cell>
          <cell r="AW238">
            <v>42971.38</v>
          </cell>
          <cell r="AX238">
            <v>21588.11</v>
          </cell>
          <cell r="AY238">
            <v>4543.1400000000003</v>
          </cell>
          <cell r="AZ238">
            <v>268116.7</v>
          </cell>
          <cell r="BA238">
            <v>284102.37</v>
          </cell>
          <cell r="BB238">
            <v>0</v>
          </cell>
          <cell r="BC238">
            <v>813867.73</v>
          </cell>
          <cell r="BD238">
            <v>592241</v>
          </cell>
          <cell r="BE238">
            <v>0</v>
          </cell>
          <cell r="BF238">
            <v>0</v>
          </cell>
          <cell r="BG238">
            <v>0</v>
          </cell>
          <cell r="BH238">
            <v>1910182.04</v>
          </cell>
          <cell r="BI238">
            <v>157515.29999999999</v>
          </cell>
          <cell r="BJ238">
            <v>663917.98</v>
          </cell>
          <cell r="BK238">
            <v>197.4</v>
          </cell>
          <cell r="BL238">
            <v>27884.04</v>
          </cell>
          <cell r="BM238">
            <v>28862.54</v>
          </cell>
          <cell r="BN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S239">
            <v>102848.21</v>
          </cell>
          <cell r="T239">
            <v>-7.26</v>
          </cell>
          <cell r="U239">
            <v>21625.02</v>
          </cell>
          <cell r="V239">
            <v>26790.35</v>
          </cell>
          <cell r="W239">
            <v>272323.98</v>
          </cell>
          <cell r="X239">
            <v>0</v>
          </cell>
          <cell r="Y239">
            <v>-7.26</v>
          </cell>
          <cell r="Z239">
            <v>1266.42</v>
          </cell>
          <cell r="AA239">
            <v>1043578.5</v>
          </cell>
          <cell r="AB239">
            <v>4372.25</v>
          </cell>
          <cell r="AC239">
            <v>-7.26</v>
          </cell>
          <cell r="AE239">
            <v>-7.26</v>
          </cell>
          <cell r="AG239">
            <v>0</v>
          </cell>
          <cell r="AI239">
            <v>178525.73</v>
          </cell>
          <cell r="AJ239">
            <v>114221.44</v>
          </cell>
          <cell r="AK239">
            <v>88743.13</v>
          </cell>
          <cell r="AL239">
            <v>15932.36</v>
          </cell>
          <cell r="AM239">
            <v>-7.26</v>
          </cell>
          <cell r="AN239">
            <v>375290.35</v>
          </cell>
          <cell r="AO239">
            <v>95803.199999999997</v>
          </cell>
          <cell r="AP239">
            <v>44461.98</v>
          </cell>
          <cell r="AQ239">
            <v>55009.67</v>
          </cell>
          <cell r="AR239">
            <v>204265.24</v>
          </cell>
          <cell r="AS239">
            <v>216317.77</v>
          </cell>
          <cell r="AT239">
            <v>5154483.37</v>
          </cell>
          <cell r="AU239">
            <v>16606889.77</v>
          </cell>
          <cell r="AV239">
            <v>22137746.59</v>
          </cell>
          <cell r="AW239">
            <v>57585.64</v>
          </cell>
          <cell r="AX239">
            <v>17624.89</v>
          </cell>
          <cell r="AY239">
            <v>16770.509999999998</v>
          </cell>
          <cell r="AZ239">
            <v>116633.51</v>
          </cell>
          <cell r="BA239">
            <v>261074.83</v>
          </cell>
          <cell r="BB239">
            <v>0</v>
          </cell>
          <cell r="BC239">
            <v>2279783.7200000002</v>
          </cell>
          <cell r="BD239">
            <v>1049139.44</v>
          </cell>
          <cell r="BE239">
            <v>0</v>
          </cell>
          <cell r="BF239">
            <v>0</v>
          </cell>
          <cell r="BG239">
            <v>0</v>
          </cell>
          <cell r="BH239">
            <v>3440422.83</v>
          </cell>
          <cell r="BI239">
            <v>9275</v>
          </cell>
          <cell r="BJ239">
            <v>240674.22</v>
          </cell>
          <cell r="BK239">
            <v>-28.04</v>
          </cell>
          <cell r="BL239">
            <v>27735.74</v>
          </cell>
          <cell r="BM239">
            <v>244588.24</v>
          </cell>
          <cell r="BN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S240">
            <v>95739.97</v>
          </cell>
          <cell r="T240">
            <v>3.94</v>
          </cell>
          <cell r="U240">
            <v>36165.72</v>
          </cell>
          <cell r="V240">
            <v>565.51</v>
          </cell>
          <cell r="W240">
            <v>345770.4</v>
          </cell>
          <cell r="X240">
            <v>0</v>
          </cell>
          <cell r="Y240">
            <v>2796.11</v>
          </cell>
          <cell r="Z240">
            <v>40092.76</v>
          </cell>
          <cell r="AA240">
            <v>1370034.54</v>
          </cell>
          <cell r="AB240">
            <v>896.48</v>
          </cell>
          <cell r="AC240">
            <v>3609357.67</v>
          </cell>
          <cell r="AE240">
            <v>-7.26</v>
          </cell>
          <cell r="AG240">
            <v>0</v>
          </cell>
          <cell r="AI240">
            <v>263629.07</v>
          </cell>
          <cell r="AJ240">
            <v>-10280.200000000001</v>
          </cell>
          <cell r="AK240">
            <v>8603.61</v>
          </cell>
          <cell r="AL240">
            <v>-3.24</v>
          </cell>
          <cell r="AM240">
            <v>-7.26</v>
          </cell>
          <cell r="AN240">
            <v>236409.01</v>
          </cell>
          <cell r="AO240">
            <v>139803.62</v>
          </cell>
          <cell r="AP240">
            <v>343769.95</v>
          </cell>
          <cell r="AQ240">
            <v>52914.17</v>
          </cell>
          <cell r="AR240">
            <v>24629.439999999999</v>
          </cell>
          <cell r="AS240">
            <v>181520.78</v>
          </cell>
          <cell r="AT240">
            <v>12402488.109999999</v>
          </cell>
          <cell r="AU240">
            <v>36706792.829999998</v>
          </cell>
          <cell r="AV240">
            <v>40334245.079999998</v>
          </cell>
          <cell r="AW240">
            <v>356763.25</v>
          </cell>
          <cell r="AX240">
            <v>24447.69</v>
          </cell>
          <cell r="AY240">
            <v>9247.5400000000009</v>
          </cell>
          <cell r="AZ240">
            <v>186764.61</v>
          </cell>
          <cell r="BA240">
            <v>250575.25</v>
          </cell>
          <cell r="BB240">
            <v>0</v>
          </cell>
          <cell r="BC240">
            <v>918198.24</v>
          </cell>
          <cell r="BD240">
            <v>3019249.82</v>
          </cell>
          <cell r="BE240">
            <v>0</v>
          </cell>
          <cell r="BF240">
            <v>0</v>
          </cell>
          <cell r="BG240">
            <v>0</v>
          </cell>
          <cell r="BH240">
            <v>2168836.15</v>
          </cell>
          <cell r="BI240">
            <v>122594.69</v>
          </cell>
          <cell r="BJ240">
            <v>209320.1</v>
          </cell>
          <cell r="BK240">
            <v>-26.07</v>
          </cell>
          <cell r="BL240">
            <v>52473.07</v>
          </cell>
          <cell r="BM240">
            <v>-178848.77</v>
          </cell>
          <cell r="BN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S241">
            <v>105005.03</v>
          </cell>
          <cell r="T241">
            <v>-7.26</v>
          </cell>
          <cell r="U241">
            <v>4910.3900000000003</v>
          </cell>
          <cell r="V241">
            <v>-229.5</v>
          </cell>
          <cell r="W241">
            <v>380372.26</v>
          </cell>
          <cell r="X241">
            <v>0</v>
          </cell>
          <cell r="Y241">
            <v>116.82</v>
          </cell>
          <cell r="Z241">
            <v>1059.29</v>
          </cell>
          <cell r="AA241">
            <v>2198097.7000000002</v>
          </cell>
          <cell r="AB241">
            <v>4449.57</v>
          </cell>
          <cell r="AC241">
            <v>174439.72</v>
          </cell>
          <cell r="AE241">
            <v>-7.26</v>
          </cell>
          <cell r="AG241">
            <v>0</v>
          </cell>
          <cell r="AI241">
            <v>3253.27</v>
          </cell>
          <cell r="AJ241">
            <v>19159.54</v>
          </cell>
          <cell r="AK241">
            <v>20954.189999999999</v>
          </cell>
          <cell r="AL241">
            <v>78178.25</v>
          </cell>
          <cell r="AM241">
            <v>-7.26</v>
          </cell>
          <cell r="AN241">
            <v>492090.69</v>
          </cell>
          <cell r="AO241">
            <v>306876.92</v>
          </cell>
          <cell r="AP241">
            <v>20851.97</v>
          </cell>
          <cell r="AQ241">
            <v>67875.02</v>
          </cell>
          <cell r="AR241">
            <v>31709.65</v>
          </cell>
          <cell r="AS241">
            <v>158908.97</v>
          </cell>
          <cell r="AT241">
            <v>20605123.09</v>
          </cell>
          <cell r="AU241">
            <v>51015272.799999997</v>
          </cell>
          <cell r="AV241">
            <v>54400300.219999999</v>
          </cell>
          <cell r="AW241">
            <v>914112.22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4795749.8499999996</v>
          </cell>
          <cell r="BE241">
            <v>0</v>
          </cell>
          <cell r="BF241">
            <v>0</v>
          </cell>
          <cell r="BG241">
            <v>0</v>
          </cell>
          <cell r="BH241">
            <v>1431087.77</v>
          </cell>
          <cell r="BI241">
            <v>17388.98</v>
          </cell>
          <cell r="BJ241">
            <v>239532.06</v>
          </cell>
          <cell r="BK241">
            <v>-20.32</v>
          </cell>
          <cell r="BL241">
            <v>47862.77</v>
          </cell>
          <cell r="BM241">
            <v>332509.49</v>
          </cell>
          <cell r="BN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S242">
            <v>147361.19</v>
          </cell>
          <cell r="T242">
            <v>2194380.42</v>
          </cell>
          <cell r="U242">
            <v>85254.76</v>
          </cell>
          <cell r="V242">
            <v>10716.64</v>
          </cell>
          <cell r="W242">
            <v>463740.18</v>
          </cell>
          <cell r="X242">
            <v>0</v>
          </cell>
          <cell r="Y242">
            <v>-7.26</v>
          </cell>
          <cell r="Z242">
            <v>-27.5</v>
          </cell>
          <cell r="AA242">
            <v>2833425.29</v>
          </cell>
          <cell r="AB242">
            <v>4019.71</v>
          </cell>
          <cell r="AC242">
            <v>71023935.280000001</v>
          </cell>
          <cell r="AE242">
            <v>-7.26</v>
          </cell>
          <cell r="AG242">
            <v>0</v>
          </cell>
          <cell r="AI242">
            <v>68092.740000000005</v>
          </cell>
          <cell r="AJ242">
            <v>19940.45</v>
          </cell>
          <cell r="AK242">
            <v>55919.68</v>
          </cell>
          <cell r="AL242">
            <v>43200.1</v>
          </cell>
          <cell r="AM242">
            <v>-7.26</v>
          </cell>
          <cell r="AN242">
            <v>645618.99</v>
          </cell>
          <cell r="AO242">
            <v>329646.96000000002</v>
          </cell>
          <cell r="AP242">
            <v>100511.22</v>
          </cell>
          <cell r="AQ242">
            <v>25450.05</v>
          </cell>
          <cell r="AR242">
            <v>72220.02</v>
          </cell>
          <cell r="AS242">
            <v>154751.23000000001</v>
          </cell>
          <cell r="AT242">
            <v>57315510.920000002</v>
          </cell>
          <cell r="AU242">
            <v>126562305.64</v>
          </cell>
          <cell r="AV242">
            <v>132776165.84</v>
          </cell>
          <cell r="AW242">
            <v>4690364.1100000003</v>
          </cell>
          <cell r="AX242">
            <v>22073.71</v>
          </cell>
          <cell r="AY242">
            <v>14233.24</v>
          </cell>
          <cell r="AZ242">
            <v>184931.91</v>
          </cell>
          <cell r="BA242">
            <v>269973.81</v>
          </cell>
          <cell r="BB242">
            <v>0</v>
          </cell>
          <cell r="BC242">
            <v>157002.45000000001</v>
          </cell>
          <cell r="BD242">
            <v>10318695.68</v>
          </cell>
          <cell r="BE242">
            <v>0</v>
          </cell>
          <cell r="BF242">
            <v>0</v>
          </cell>
          <cell r="BG242">
            <v>0</v>
          </cell>
          <cell r="BH242">
            <v>1314415.46</v>
          </cell>
          <cell r="BI242">
            <v>49385.99</v>
          </cell>
          <cell r="BJ242">
            <v>237455.74</v>
          </cell>
          <cell r="BK242">
            <v>-21.65</v>
          </cell>
          <cell r="BL242">
            <v>163710.42000000001</v>
          </cell>
          <cell r="BM242">
            <v>-281202.84999999998</v>
          </cell>
          <cell r="BN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S243">
            <v>288531.62</v>
          </cell>
          <cell r="T243">
            <v>2138557.1800000002</v>
          </cell>
          <cell r="U243">
            <v>54769.03</v>
          </cell>
          <cell r="V243">
            <v>7659.54</v>
          </cell>
          <cell r="W243">
            <v>497557.95</v>
          </cell>
          <cell r="X243">
            <v>0</v>
          </cell>
          <cell r="Y243">
            <v>1609.37</v>
          </cell>
          <cell r="Z243">
            <v>4931.26</v>
          </cell>
          <cell r="AA243">
            <v>4462524.37</v>
          </cell>
          <cell r="AB243">
            <v>-2462.0700000000002</v>
          </cell>
          <cell r="AC243">
            <v>93457.63</v>
          </cell>
          <cell r="AE243">
            <v>266640.40000000002</v>
          </cell>
          <cell r="AG243">
            <v>0</v>
          </cell>
          <cell r="AI243">
            <v>165789.04999999999</v>
          </cell>
          <cell r="AJ243">
            <v>7676.3</v>
          </cell>
          <cell r="AK243">
            <v>96101.27</v>
          </cell>
          <cell r="AL243">
            <v>34236.089999999997</v>
          </cell>
          <cell r="AM243">
            <v>7465039.29</v>
          </cell>
          <cell r="AN243">
            <v>377619.88</v>
          </cell>
          <cell r="AO243">
            <v>453827.43</v>
          </cell>
          <cell r="AP243">
            <v>28119.34</v>
          </cell>
          <cell r="AQ243">
            <v>17714.150000000001</v>
          </cell>
          <cell r="AR243">
            <v>49714.98</v>
          </cell>
          <cell r="AS243">
            <v>157162.64000000001</v>
          </cell>
          <cell r="AT243">
            <v>42389199.700000003</v>
          </cell>
          <cell r="AU243">
            <v>83318666.450000003</v>
          </cell>
          <cell r="AV243">
            <v>89553528.140000001</v>
          </cell>
          <cell r="AW243">
            <v>4151449.83</v>
          </cell>
          <cell r="AX243">
            <v>26638.16</v>
          </cell>
          <cell r="AY243">
            <v>10085.700000000001</v>
          </cell>
          <cell r="AZ243">
            <v>276775.18</v>
          </cell>
          <cell r="BA243">
            <v>233453.33</v>
          </cell>
          <cell r="BB243">
            <v>0</v>
          </cell>
          <cell r="BC243">
            <v>232013.2</v>
          </cell>
          <cell r="BD243">
            <v>6304924.1799999997</v>
          </cell>
          <cell r="BE243">
            <v>0</v>
          </cell>
          <cell r="BF243">
            <v>0</v>
          </cell>
          <cell r="BG243">
            <v>0</v>
          </cell>
          <cell r="BH243">
            <v>2578735.2400000002</v>
          </cell>
          <cell r="BI243">
            <v>3168757.03</v>
          </cell>
          <cell r="BJ243">
            <v>463190.45</v>
          </cell>
          <cell r="BK243">
            <v>-16.440000000000001</v>
          </cell>
          <cell r="BL243">
            <v>143065.64000000001</v>
          </cell>
          <cell r="BM243">
            <v>354492.31</v>
          </cell>
          <cell r="BN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S244">
            <v>436058.17</v>
          </cell>
          <cell r="T244">
            <v>45429.72</v>
          </cell>
          <cell r="U244">
            <v>95016.98</v>
          </cell>
          <cell r="V244">
            <v>7968.13</v>
          </cell>
          <cell r="W244">
            <v>910820.44</v>
          </cell>
          <cell r="X244">
            <v>0</v>
          </cell>
          <cell r="Y244">
            <v>274.55</v>
          </cell>
          <cell r="Z244">
            <v>12117.57</v>
          </cell>
          <cell r="AA244">
            <v>9497603.2400000002</v>
          </cell>
          <cell r="AB244">
            <v>2490.4899999999998</v>
          </cell>
          <cell r="AC244">
            <v>481603.41</v>
          </cell>
          <cell r="AE244">
            <v>2223458.81</v>
          </cell>
          <cell r="AG244">
            <v>0</v>
          </cell>
          <cell r="AI244">
            <v>177092.05</v>
          </cell>
          <cell r="AJ244">
            <v>178757.78</v>
          </cell>
          <cell r="AK244">
            <v>-150857.17000000001</v>
          </cell>
          <cell r="AL244">
            <v>21524.400000000001</v>
          </cell>
          <cell r="AM244">
            <v>-7.26</v>
          </cell>
          <cell r="AN244">
            <v>544220.57999999996</v>
          </cell>
          <cell r="AO244">
            <v>117338.4</v>
          </cell>
          <cell r="AP244">
            <v>16105125.84</v>
          </cell>
          <cell r="AQ244">
            <v>21777.55</v>
          </cell>
          <cell r="AR244">
            <v>35194.730000000003</v>
          </cell>
          <cell r="AS244">
            <v>175273.3</v>
          </cell>
          <cell r="AT244">
            <v>32958240.989999998</v>
          </cell>
          <cell r="AU244">
            <v>75504772.879999995</v>
          </cell>
          <cell r="AV244">
            <v>77592271.349999994</v>
          </cell>
          <cell r="AW244">
            <v>3685381.54</v>
          </cell>
          <cell r="AX244">
            <v>95126.99</v>
          </cell>
          <cell r="AY244">
            <v>46772.3</v>
          </cell>
          <cell r="AZ244">
            <v>535548.05000000005</v>
          </cell>
          <cell r="BA244">
            <v>479594.35</v>
          </cell>
          <cell r="BB244">
            <v>0</v>
          </cell>
          <cell r="BC244">
            <v>304337.96999999997</v>
          </cell>
          <cell r="BD244">
            <v>5860939.4100000001</v>
          </cell>
          <cell r="BE244">
            <v>0</v>
          </cell>
          <cell r="BF244">
            <v>0</v>
          </cell>
          <cell r="BG244">
            <v>0</v>
          </cell>
          <cell r="BH244">
            <v>1308010.3400000001</v>
          </cell>
          <cell r="BI244">
            <v>183136.46</v>
          </cell>
          <cell r="BJ244">
            <v>1232573.3400000001</v>
          </cell>
          <cell r="BK244">
            <v>-15.36</v>
          </cell>
          <cell r="BL244">
            <v>188321.73</v>
          </cell>
          <cell r="BM244">
            <v>64889.42</v>
          </cell>
          <cell r="BN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S245">
            <v>476291.46</v>
          </cell>
          <cell r="T245">
            <v>2232077.2400000002</v>
          </cell>
          <cell r="U245">
            <v>141933.5</v>
          </cell>
          <cell r="V245">
            <v>9110.09</v>
          </cell>
          <cell r="W245">
            <v>844535.19</v>
          </cell>
          <cell r="X245">
            <v>0</v>
          </cell>
          <cell r="Y245">
            <v>1980.8</v>
          </cell>
          <cell r="Z245">
            <v>3380.13</v>
          </cell>
          <cell r="AA245">
            <v>15685519.52</v>
          </cell>
          <cell r="AB245">
            <v>19169.689999999999</v>
          </cell>
          <cell r="AC245">
            <v>-7.26</v>
          </cell>
          <cell r="AE245">
            <v>-7.26</v>
          </cell>
          <cell r="AG245">
            <v>0</v>
          </cell>
          <cell r="AI245">
            <v>1672165.16</v>
          </cell>
          <cell r="AJ245">
            <v>4744.8900000000003</v>
          </cell>
          <cell r="AK245">
            <v>103598.9</v>
          </cell>
          <cell r="AL245">
            <v>53100</v>
          </cell>
          <cell r="AM245">
            <v>-7.26</v>
          </cell>
          <cell r="AN245">
            <v>-326724.71000000002</v>
          </cell>
          <cell r="AO245">
            <v>76149.960000000006</v>
          </cell>
          <cell r="AP245">
            <v>36830.54</v>
          </cell>
          <cell r="AQ245">
            <v>39975.379999999997</v>
          </cell>
          <cell r="AR245">
            <v>80282.03</v>
          </cell>
          <cell r="AS245">
            <v>228512.51</v>
          </cell>
          <cell r="AT245">
            <v>2138850.67</v>
          </cell>
          <cell r="AU245">
            <v>6307275.04</v>
          </cell>
          <cell r="AV245">
            <v>4705135.87</v>
          </cell>
          <cell r="AW245">
            <v>182821.25</v>
          </cell>
          <cell r="AX245">
            <v>396971.21</v>
          </cell>
          <cell r="AY245">
            <v>35925.03</v>
          </cell>
          <cell r="AZ245">
            <v>567717.73</v>
          </cell>
          <cell r="BA245">
            <v>455079.09</v>
          </cell>
          <cell r="BB245">
            <v>0</v>
          </cell>
          <cell r="BC245">
            <v>187524.58</v>
          </cell>
          <cell r="BD245">
            <v>781689.45</v>
          </cell>
          <cell r="BE245">
            <v>0</v>
          </cell>
          <cell r="BF245">
            <v>0</v>
          </cell>
          <cell r="BG245">
            <v>0</v>
          </cell>
          <cell r="BH245">
            <v>2254487.25</v>
          </cell>
          <cell r="BI245">
            <v>189937.98</v>
          </cell>
          <cell r="BJ245">
            <v>3486577.52</v>
          </cell>
          <cell r="BK245">
            <v>6948.02</v>
          </cell>
          <cell r="BL245">
            <v>307434.06</v>
          </cell>
          <cell r="BM245">
            <v>56311.68</v>
          </cell>
          <cell r="BN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S246">
            <v>394232.21</v>
          </cell>
          <cell r="T246">
            <v>183949.35</v>
          </cell>
          <cell r="U246">
            <v>182887.47</v>
          </cell>
          <cell r="V246">
            <v>21744.06</v>
          </cell>
          <cell r="W246">
            <v>1415254.99</v>
          </cell>
          <cell r="X246">
            <v>0</v>
          </cell>
          <cell r="Y246">
            <v>4806.28</v>
          </cell>
          <cell r="Z246">
            <v>3303.6</v>
          </cell>
          <cell r="AA246">
            <v>18202716.190000001</v>
          </cell>
          <cell r="AB246">
            <v>2670.91</v>
          </cell>
          <cell r="AC246">
            <v>486692.25</v>
          </cell>
          <cell r="AE246">
            <v>-7.26</v>
          </cell>
          <cell r="AG246">
            <v>0</v>
          </cell>
          <cell r="AI246">
            <v>3064927.52</v>
          </cell>
          <cell r="AJ246">
            <v>5624.67</v>
          </cell>
          <cell r="AK246">
            <v>44983.92</v>
          </cell>
          <cell r="AL246">
            <v>551011.71</v>
          </cell>
          <cell r="AM246">
            <v>-7.26</v>
          </cell>
          <cell r="AN246">
            <v>473523.89</v>
          </cell>
          <cell r="AO246">
            <v>153158.97</v>
          </cell>
          <cell r="AP246">
            <v>7219527.2300000004</v>
          </cell>
          <cell r="AQ246">
            <v>86138.68</v>
          </cell>
          <cell r="AR246">
            <v>283238.90000000002</v>
          </cell>
          <cell r="AS246">
            <v>405500.54</v>
          </cell>
          <cell r="AT246">
            <v>2207742.69</v>
          </cell>
          <cell r="AU246">
            <v>5315391.51</v>
          </cell>
          <cell r="AV246">
            <v>5817917.29</v>
          </cell>
          <cell r="AW246">
            <v>142693.9</v>
          </cell>
          <cell r="AX246">
            <v>281889.46999999997</v>
          </cell>
          <cell r="AY246">
            <v>35102.85</v>
          </cell>
          <cell r="AZ246">
            <v>514234.88</v>
          </cell>
          <cell r="BA246">
            <v>254799.77</v>
          </cell>
          <cell r="BB246">
            <v>330.94</v>
          </cell>
          <cell r="BC246">
            <v>144978.26</v>
          </cell>
          <cell r="BD246">
            <v>670430.11</v>
          </cell>
          <cell r="BE246">
            <v>0</v>
          </cell>
          <cell r="BF246">
            <v>0</v>
          </cell>
          <cell r="BG246">
            <v>0</v>
          </cell>
          <cell r="BH246">
            <v>1358114.15</v>
          </cell>
          <cell r="BI246">
            <v>0</v>
          </cell>
          <cell r="BJ246">
            <v>6397778.9500000002</v>
          </cell>
          <cell r="BK246">
            <v>3564.98</v>
          </cell>
          <cell r="BL246">
            <v>566151.89</v>
          </cell>
          <cell r="BM246">
            <v>58543.15</v>
          </cell>
          <cell r="BN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S247">
            <v>393577.11</v>
          </cell>
          <cell r="T247">
            <v>370688.52</v>
          </cell>
          <cell r="U247">
            <v>576576.25</v>
          </cell>
          <cell r="V247">
            <v>117220.7</v>
          </cell>
          <cell r="W247">
            <v>-6133806.9199999999</v>
          </cell>
          <cell r="X247">
            <v>0</v>
          </cell>
          <cell r="Y247">
            <v>1724.87</v>
          </cell>
          <cell r="Z247">
            <v>7277.67</v>
          </cell>
          <cell r="AA247">
            <v>10465855.68</v>
          </cell>
          <cell r="AB247">
            <v>578466.81999999995</v>
          </cell>
          <cell r="AC247">
            <v>5833659.6600000001</v>
          </cell>
          <cell r="AE247">
            <v>-7.26</v>
          </cell>
          <cell r="AG247">
            <v>0</v>
          </cell>
          <cell r="AI247">
            <v>11409310.640000001</v>
          </cell>
          <cell r="AJ247">
            <v>31549.47</v>
          </cell>
          <cell r="AK247">
            <v>245191.58</v>
          </cell>
          <cell r="AL247">
            <v>182062.27</v>
          </cell>
          <cell r="AM247">
            <v>-7.26</v>
          </cell>
          <cell r="AN247">
            <v>316950.40000000002</v>
          </cell>
          <cell r="AO247">
            <v>374132.7</v>
          </cell>
          <cell r="AP247">
            <v>41155.279999999999</v>
          </cell>
          <cell r="AQ247">
            <v>219470.4</v>
          </cell>
          <cell r="AR247">
            <v>75009.3</v>
          </cell>
          <cell r="AS247">
            <v>878825.64</v>
          </cell>
          <cell r="AT247">
            <v>2014942.3</v>
          </cell>
          <cell r="AU247">
            <v>5868739.6500000004</v>
          </cell>
          <cell r="AV247">
            <v>5890398.4400000004</v>
          </cell>
          <cell r="AW247">
            <v>99605.62</v>
          </cell>
          <cell r="AX247">
            <v>1089711.96</v>
          </cell>
          <cell r="AY247">
            <v>168990.58</v>
          </cell>
          <cell r="AZ247">
            <v>543667.61</v>
          </cell>
          <cell r="BA247">
            <v>382200.39</v>
          </cell>
          <cell r="BB247">
            <v>1583.84</v>
          </cell>
          <cell r="BC247">
            <v>485476.8</v>
          </cell>
          <cell r="BD247">
            <v>650926.71</v>
          </cell>
          <cell r="BE247">
            <v>0</v>
          </cell>
          <cell r="BF247">
            <v>0</v>
          </cell>
          <cell r="BG247">
            <v>0</v>
          </cell>
          <cell r="BH247">
            <v>2203824.39</v>
          </cell>
          <cell r="BI247">
            <v>0</v>
          </cell>
          <cell r="BJ247">
            <v>11566826.74</v>
          </cell>
          <cell r="BK247">
            <v>1208.8699999999999</v>
          </cell>
          <cell r="BL247">
            <v>1412433.39</v>
          </cell>
          <cell r="BM247">
            <v>81895.33</v>
          </cell>
          <cell r="BN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S248">
            <v>306924.53999999998</v>
          </cell>
          <cell r="T248">
            <v>20274.95</v>
          </cell>
          <cell r="U248">
            <v>105538.56</v>
          </cell>
          <cell r="V248">
            <v>14317.57</v>
          </cell>
          <cell r="W248">
            <v>3176961.53</v>
          </cell>
          <cell r="X248">
            <v>0</v>
          </cell>
          <cell r="Y248">
            <v>1508.82</v>
          </cell>
          <cell r="Z248">
            <v>6856.74</v>
          </cell>
          <cell r="AA248">
            <v>3163854.61</v>
          </cell>
          <cell r="AB248">
            <v>1188.4100000000001</v>
          </cell>
          <cell r="AC248">
            <v>6610556.1100000003</v>
          </cell>
          <cell r="AE248">
            <v>-7.26</v>
          </cell>
          <cell r="AG248">
            <v>0</v>
          </cell>
          <cell r="AI248">
            <v>1071237.68</v>
          </cell>
          <cell r="AJ248">
            <v>24160.06</v>
          </cell>
          <cell r="AK248">
            <v>187520.34</v>
          </cell>
          <cell r="AL248">
            <v>67371.789999999994</v>
          </cell>
          <cell r="AM248">
            <v>-7.26</v>
          </cell>
          <cell r="AN248">
            <v>660921.69999999995</v>
          </cell>
          <cell r="AO248">
            <v>662957.38</v>
          </cell>
          <cell r="AP248">
            <v>77136.22</v>
          </cell>
          <cell r="AQ248">
            <v>64243.57</v>
          </cell>
          <cell r="AR248">
            <v>27705</v>
          </cell>
          <cell r="AS248">
            <v>589358.88</v>
          </cell>
          <cell r="AT248">
            <v>1743509.53</v>
          </cell>
          <cell r="AU248">
            <v>4636310.21</v>
          </cell>
          <cell r="AV248">
            <v>4734145.04</v>
          </cell>
          <cell r="AW248">
            <v>77696.899999999994</v>
          </cell>
          <cell r="AX248">
            <v>139675.24</v>
          </cell>
          <cell r="AY248">
            <v>49550.96</v>
          </cell>
          <cell r="AZ248">
            <v>973860.72</v>
          </cell>
          <cell r="BA248">
            <v>453953.23</v>
          </cell>
          <cell r="BB248">
            <v>0</v>
          </cell>
          <cell r="BC248">
            <v>742350.91</v>
          </cell>
          <cell r="BD248">
            <v>402351.1</v>
          </cell>
          <cell r="BE248">
            <v>0</v>
          </cell>
          <cell r="BF248">
            <v>0</v>
          </cell>
          <cell r="BG248">
            <v>0</v>
          </cell>
          <cell r="BH248">
            <v>1625066.65</v>
          </cell>
          <cell r="BI248">
            <v>1662256.66</v>
          </cell>
          <cell r="BJ248">
            <v>7281781.7800000003</v>
          </cell>
          <cell r="BK248">
            <v>2823.81</v>
          </cell>
          <cell r="BL248">
            <v>1737786.1</v>
          </cell>
          <cell r="BM248">
            <v>130682.65</v>
          </cell>
          <cell r="BN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S249">
            <v>389943.52</v>
          </cell>
          <cell r="T249">
            <v>2488.94</v>
          </cell>
          <cell r="U249">
            <v>42083.89</v>
          </cell>
          <cell r="V249">
            <v>10907.35</v>
          </cell>
          <cell r="W249">
            <v>7389601.4500000002</v>
          </cell>
          <cell r="X249">
            <v>0</v>
          </cell>
          <cell r="Y249">
            <v>3583.94</v>
          </cell>
          <cell r="Z249">
            <v>3934.46</v>
          </cell>
          <cell r="AA249">
            <v>1300888.78</v>
          </cell>
          <cell r="AB249">
            <v>118234.83</v>
          </cell>
          <cell r="AC249">
            <v>71415130.719999999</v>
          </cell>
          <cell r="AE249">
            <v>27803090.989999998</v>
          </cell>
          <cell r="AG249">
            <v>0</v>
          </cell>
          <cell r="AI249">
            <v>284877.77</v>
          </cell>
          <cell r="AJ249">
            <v>217914.04</v>
          </cell>
          <cell r="AK249">
            <v>511489.24</v>
          </cell>
          <cell r="AL249">
            <v>50830.21</v>
          </cell>
          <cell r="AM249">
            <v>-7.26</v>
          </cell>
          <cell r="AN249">
            <v>518613.06</v>
          </cell>
          <cell r="AO249">
            <v>438655.76</v>
          </cell>
          <cell r="AP249">
            <v>76984.73</v>
          </cell>
          <cell r="AQ249">
            <v>57419.37</v>
          </cell>
          <cell r="AR249">
            <v>35338.949999999997</v>
          </cell>
          <cell r="AS249">
            <v>394806.9</v>
          </cell>
          <cell r="AT249">
            <v>930529.99</v>
          </cell>
          <cell r="AU249">
            <v>9139438.8200000003</v>
          </cell>
          <cell r="AV249">
            <v>2144441.16</v>
          </cell>
          <cell r="AW249">
            <v>41891.47</v>
          </cell>
          <cell r="AX249">
            <v>117531</v>
          </cell>
          <cell r="AY249">
            <v>143632.14000000001</v>
          </cell>
          <cell r="AZ249">
            <v>5891800.21</v>
          </cell>
          <cell r="BA249">
            <v>2054868.33</v>
          </cell>
          <cell r="BB249">
            <v>0</v>
          </cell>
          <cell r="BC249">
            <v>3798173.94</v>
          </cell>
          <cell r="BD249">
            <v>403958.71</v>
          </cell>
          <cell r="BE249">
            <v>0</v>
          </cell>
          <cell r="BF249">
            <v>0</v>
          </cell>
          <cell r="BG249">
            <v>0</v>
          </cell>
          <cell r="BH249">
            <v>1890236.79</v>
          </cell>
          <cell r="BI249">
            <v>0</v>
          </cell>
          <cell r="BJ249">
            <v>300072.78999999998</v>
          </cell>
          <cell r="BK249">
            <v>381619.53</v>
          </cell>
          <cell r="BL249">
            <v>4657685.66</v>
          </cell>
          <cell r="BM249">
            <v>-5215859.71</v>
          </cell>
          <cell r="BN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S250">
            <v>478264.52</v>
          </cell>
          <cell r="T250">
            <v>1232908.21</v>
          </cell>
          <cell r="U250">
            <v>89369.5</v>
          </cell>
          <cell r="V250">
            <v>12838.42</v>
          </cell>
          <cell r="W250">
            <v>6322402.5199999996</v>
          </cell>
          <cell r="X250">
            <v>0</v>
          </cell>
          <cell r="Y250">
            <v>580.71</v>
          </cell>
          <cell r="Z250">
            <v>12228.86</v>
          </cell>
          <cell r="AA250">
            <v>1595192.6</v>
          </cell>
          <cell r="AB250">
            <v>-559.27</v>
          </cell>
          <cell r="AC250">
            <v>1771851.16</v>
          </cell>
          <cell r="AE250">
            <v>-7.26</v>
          </cell>
          <cell r="AG250">
            <v>0</v>
          </cell>
          <cell r="AI250">
            <v>114932.35</v>
          </cell>
          <cell r="AJ250">
            <v>25414.94</v>
          </cell>
          <cell r="AK250">
            <v>1872791.66</v>
          </cell>
          <cell r="AL250">
            <v>9463.74</v>
          </cell>
          <cell r="AM250">
            <v>-7.26</v>
          </cell>
          <cell r="AN250">
            <v>46824.02</v>
          </cell>
          <cell r="AO250">
            <v>31884.62</v>
          </cell>
          <cell r="AP250">
            <v>58741.98</v>
          </cell>
          <cell r="AQ250">
            <v>27888.07</v>
          </cell>
          <cell r="AR250">
            <v>25917.3</v>
          </cell>
          <cell r="AS250">
            <v>212629.42</v>
          </cell>
          <cell r="AT250">
            <v>1519510.51</v>
          </cell>
          <cell r="AU250">
            <v>3699556.82</v>
          </cell>
          <cell r="AV250">
            <v>9309352.8900000006</v>
          </cell>
          <cell r="AW250">
            <v>159216.54999999999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319921.56</v>
          </cell>
          <cell r="BE250">
            <v>0</v>
          </cell>
          <cell r="BF250">
            <v>0</v>
          </cell>
          <cell r="BG250">
            <v>0</v>
          </cell>
          <cell r="BH250">
            <v>2293282.31</v>
          </cell>
          <cell r="BI250">
            <v>0</v>
          </cell>
          <cell r="BJ250">
            <v>115656.96000000001</v>
          </cell>
          <cell r="BK250">
            <v>40815.81</v>
          </cell>
          <cell r="BL250">
            <v>407990.17</v>
          </cell>
          <cell r="BM250">
            <v>5914412.3499999996</v>
          </cell>
          <cell r="BN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S251">
            <v>206612.03</v>
          </cell>
          <cell r="T251">
            <v>207.37</v>
          </cell>
          <cell r="U251">
            <v>2239.46</v>
          </cell>
          <cell r="V251">
            <v>3126.46</v>
          </cell>
          <cell r="W251">
            <v>3531831.82</v>
          </cell>
          <cell r="X251">
            <v>0</v>
          </cell>
          <cell r="Y251">
            <v>12.41</v>
          </cell>
          <cell r="Z251">
            <v>100.94</v>
          </cell>
          <cell r="AA251">
            <v>381799.27</v>
          </cell>
          <cell r="AB251">
            <v>1303.57</v>
          </cell>
          <cell r="AC251">
            <v>2520405.44</v>
          </cell>
          <cell r="AE251">
            <v>-7.26</v>
          </cell>
          <cell r="AG251">
            <v>0</v>
          </cell>
          <cell r="AI251">
            <v>-7.26</v>
          </cell>
          <cell r="AJ251">
            <v>6579.23</v>
          </cell>
          <cell r="AK251">
            <v>97589.02</v>
          </cell>
          <cell r="AL251">
            <v>898.2</v>
          </cell>
          <cell r="AM251">
            <v>-7.26</v>
          </cell>
          <cell r="AN251">
            <v>104201.77</v>
          </cell>
          <cell r="AO251">
            <v>245806.4</v>
          </cell>
          <cell r="AP251">
            <v>17706.72</v>
          </cell>
          <cell r="AQ251">
            <v>15103.54</v>
          </cell>
          <cell r="AR251">
            <v>14494.42</v>
          </cell>
          <cell r="AS251">
            <v>173621.15</v>
          </cell>
          <cell r="AT251">
            <v>281466.51</v>
          </cell>
          <cell r="AU251">
            <v>1457468.27</v>
          </cell>
          <cell r="AV251">
            <v>3168736.33</v>
          </cell>
          <cell r="AW251">
            <v>1975.16</v>
          </cell>
          <cell r="AX251">
            <v>17957.36</v>
          </cell>
          <cell r="AY251">
            <v>26090.22</v>
          </cell>
          <cell r="AZ251">
            <v>1223551.8600000001</v>
          </cell>
          <cell r="BA251">
            <v>3316620.76</v>
          </cell>
          <cell r="BB251">
            <v>0</v>
          </cell>
          <cell r="BC251">
            <v>0</v>
          </cell>
          <cell r="BD251">
            <v>100042.66</v>
          </cell>
          <cell r="BE251">
            <v>0</v>
          </cell>
          <cell r="BF251">
            <v>0</v>
          </cell>
          <cell r="BG251">
            <v>0</v>
          </cell>
          <cell r="BH251">
            <v>1793385.86</v>
          </cell>
          <cell r="BI251">
            <v>314226.13</v>
          </cell>
          <cell r="BJ251">
            <v>25722.37</v>
          </cell>
          <cell r="BK251">
            <v>1289.83</v>
          </cell>
          <cell r="BL251">
            <v>71609.95</v>
          </cell>
          <cell r="BM251">
            <v>96967.679999999993</v>
          </cell>
          <cell r="BN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S252">
            <v>370076.98</v>
          </cell>
          <cell r="T252">
            <v>405218.2</v>
          </cell>
          <cell r="U252">
            <v>32960.33</v>
          </cell>
          <cell r="V252">
            <v>41133.1</v>
          </cell>
          <cell r="W252">
            <v>5852168.9900000002</v>
          </cell>
          <cell r="X252">
            <v>0</v>
          </cell>
          <cell r="Y252">
            <v>-31.46</v>
          </cell>
          <cell r="Z252">
            <v>169004.95</v>
          </cell>
          <cell r="AA252">
            <v>294227.71000000002</v>
          </cell>
          <cell r="AB252">
            <v>964.66</v>
          </cell>
          <cell r="AC252">
            <v>20816660.510000002</v>
          </cell>
          <cell r="AE252">
            <v>78776953.530000001</v>
          </cell>
          <cell r="AG252">
            <v>0</v>
          </cell>
          <cell r="AI252">
            <v>86148.79</v>
          </cell>
          <cell r="AJ252">
            <v>40916.300000000003</v>
          </cell>
          <cell r="AK252">
            <v>5873379.9699999997</v>
          </cell>
          <cell r="AL252">
            <v>103007.32</v>
          </cell>
          <cell r="AM252">
            <v>3592934.6</v>
          </cell>
          <cell r="AN252">
            <v>433701.12</v>
          </cell>
          <cell r="AO252">
            <v>385000.38</v>
          </cell>
          <cell r="AP252">
            <v>263498.95</v>
          </cell>
          <cell r="AQ252">
            <v>36483.26</v>
          </cell>
          <cell r="AR252">
            <v>41023.35</v>
          </cell>
          <cell r="AS252">
            <v>136879.96</v>
          </cell>
          <cell r="AT252">
            <v>1016694.65</v>
          </cell>
          <cell r="AU252">
            <v>3292276.27</v>
          </cell>
          <cell r="AV252">
            <v>4675967.51</v>
          </cell>
          <cell r="AW252">
            <v>47390.37</v>
          </cell>
          <cell r="AX252">
            <v>108180.73</v>
          </cell>
          <cell r="AY252">
            <v>175930.7</v>
          </cell>
          <cell r="AZ252">
            <v>3174354.46</v>
          </cell>
          <cell r="BA252">
            <v>357118.12</v>
          </cell>
          <cell r="BB252">
            <v>0</v>
          </cell>
          <cell r="BC252">
            <v>411216.57</v>
          </cell>
          <cell r="BD252">
            <v>309266.48</v>
          </cell>
          <cell r="BE252">
            <v>0</v>
          </cell>
          <cell r="BF252">
            <v>0</v>
          </cell>
          <cell r="BG252">
            <v>0</v>
          </cell>
          <cell r="BH252">
            <v>367685.6</v>
          </cell>
          <cell r="BI252">
            <v>105221.31</v>
          </cell>
          <cell r="BJ252">
            <v>68425.259999999995</v>
          </cell>
          <cell r="BK252">
            <v>13344.18</v>
          </cell>
          <cell r="BL252">
            <v>202517.23</v>
          </cell>
          <cell r="BM252">
            <v>471007.25</v>
          </cell>
          <cell r="BN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S253">
            <v>611429.16</v>
          </cell>
          <cell r="T253">
            <v>321439.96000000002</v>
          </cell>
          <cell r="U253">
            <v>41668.49</v>
          </cell>
          <cell r="V253">
            <v>23505.33</v>
          </cell>
          <cell r="W253">
            <v>-18804237.41</v>
          </cell>
          <cell r="X253">
            <v>0</v>
          </cell>
          <cell r="Y253">
            <v>4323.8599999999997</v>
          </cell>
          <cell r="Z253">
            <v>347570.04</v>
          </cell>
          <cell r="AA253">
            <v>1537158.07</v>
          </cell>
          <cell r="AB253">
            <v>2177812.56</v>
          </cell>
          <cell r="AC253">
            <v>75954090.420000002</v>
          </cell>
          <cell r="AE253">
            <v>27815116.469999999</v>
          </cell>
          <cell r="AG253">
            <v>0</v>
          </cell>
          <cell r="AI253">
            <v>308670.37</v>
          </cell>
          <cell r="AJ253">
            <v>48005.51</v>
          </cell>
          <cell r="AK253">
            <v>2855152.62</v>
          </cell>
          <cell r="AL253">
            <v>33285.49</v>
          </cell>
          <cell r="AM253">
            <v>9161877.2699999996</v>
          </cell>
          <cell r="AN253">
            <v>992653.91</v>
          </cell>
          <cell r="AO253">
            <v>799776.2</v>
          </cell>
          <cell r="AP253">
            <v>330870.07</v>
          </cell>
          <cell r="AQ253">
            <v>58525.5</v>
          </cell>
          <cell r="AR253">
            <v>205482.31</v>
          </cell>
          <cell r="AS253">
            <v>52548.65</v>
          </cell>
          <cell r="AT253">
            <v>1904753.82</v>
          </cell>
          <cell r="AU253">
            <v>5532729.5800000001</v>
          </cell>
          <cell r="AV253">
            <v>6165041.5499999998</v>
          </cell>
          <cell r="AW253">
            <v>34727.06</v>
          </cell>
          <cell r="AX253">
            <v>59453.57</v>
          </cell>
          <cell r="AY253">
            <v>392816.64000000001</v>
          </cell>
          <cell r="AZ253">
            <v>7602657.2599999998</v>
          </cell>
          <cell r="BA253">
            <v>381522.8</v>
          </cell>
          <cell r="BB253">
            <v>0</v>
          </cell>
          <cell r="BC253">
            <v>344558.8</v>
          </cell>
          <cell r="BD253">
            <v>374385.36</v>
          </cell>
          <cell r="BE253">
            <v>0</v>
          </cell>
          <cell r="BF253">
            <v>0</v>
          </cell>
          <cell r="BG253">
            <v>0</v>
          </cell>
          <cell r="BH253">
            <v>2524645.7200000002</v>
          </cell>
          <cell r="BI253">
            <v>254820.55</v>
          </cell>
          <cell r="BJ253">
            <v>65128.88</v>
          </cell>
          <cell r="BK253">
            <v>-1.1399999999999999</v>
          </cell>
          <cell r="BL253">
            <v>208688.63</v>
          </cell>
          <cell r="BM253">
            <v>2147605</v>
          </cell>
          <cell r="BN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S254">
            <v>251492.42</v>
          </cell>
          <cell r="T254">
            <v>21955.32</v>
          </cell>
          <cell r="U254">
            <v>20846.240000000002</v>
          </cell>
          <cell r="V254">
            <v>2457.29</v>
          </cell>
          <cell r="W254">
            <v>3780924.77</v>
          </cell>
          <cell r="X254">
            <v>0</v>
          </cell>
          <cell r="Y254">
            <v>0</v>
          </cell>
          <cell r="Z254">
            <v>6325.83</v>
          </cell>
          <cell r="AA254">
            <v>554190.53</v>
          </cell>
          <cell r="AB254">
            <v>6182.27</v>
          </cell>
          <cell r="AC254">
            <v>-9191946.5700000003</v>
          </cell>
          <cell r="AE254">
            <v>11600000</v>
          </cell>
          <cell r="AG254">
            <v>0</v>
          </cell>
          <cell r="AI254">
            <v>0.01</v>
          </cell>
          <cell r="AJ254">
            <v>40594.870000000003</v>
          </cell>
          <cell r="AK254">
            <v>95602.6</v>
          </cell>
          <cell r="AL254">
            <v>2230.54</v>
          </cell>
          <cell r="AM254">
            <v>0</v>
          </cell>
          <cell r="AN254">
            <v>427804.19</v>
          </cell>
          <cell r="AO254">
            <v>162796.87</v>
          </cell>
          <cell r="AP254">
            <v>80185.27</v>
          </cell>
          <cell r="AQ254">
            <v>70396.84</v>
          </cell>
          <cell r="AR254">
            <v>123266.42</v>
          </cell>
          <cell r="AS254">
            <v>317394.5</v>
          </cell>
          <cell r="AT254">
            <v>1393293.96</v>
          </cell>
          <cell r="AU254">
            <v>4565820.59</v>
          </cell>
          <cell r="AV254">
            <v>4357748.55</v>
          </cell>
          <cell r="AW254">
            <v>34543.99</v>
          </cell>
          <cell r="AX254">
            <v>89697.67</v>
          </cell>
          <cell r="AY254">
            <v>551642.28</v>
          </cell>
          <cell r="AZ254">
            <v>1957660.03</v>
          </cell>
          <cell r="BA254">
            <v>561318.36</v>
          </cell>
          <cell r="BB254">
            <v>184.89</v>
          </cell>
          <cell r="BC254">
            <v>353398.02</v>
          </cell>
          <cell r="BD254">
            <v>341497.71</v>
          </cell>
          <cell r="BE254">
            <v>0</v>
          </cell>
          <cell r="BF254">
            <v>0</v>
          </cell>
          <cell r="BG254">
            <v>0</v>
          </cell>
          <cell r="BH254">
            <v>1982078.95</v>
          </cell>
          <cell r="BI254">
            <v>0</v>
          </cell>
          <cell r="BJ254">
            <v>45185.23</v>
          </cell>
          <cell r="BK254">
            <v>515.59</v>
          </cell>
          <cell r="BL254">
            <v>94298.72</v>
          </cell>
          <cell r="BM254">
            <v>3686626.05</v>
          </cell>
          <cell r="BN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S255">
            <v>131768.97</v>
          </cell>
          <cell r="T255">
            <v>-5.62</v>
          </cell>
          <cell r="U255">
            <v>36656.86</v>
          </cell>
          <cell r="V255">
            <v>7547.37</v>
          </cell>
          <cell r="W255">
            <v>1628928.57</v>
          </cell>
          <cell r="X255">
            <v>0</v>
          </cell>
          <cell r="Y255">
            <v>-7.26</v>
          </cell>
          <cell r="Z255">
            <v>2147.33</v>
          </cell>
          <cell r="AA255">
            <v>1794947.95</v>
          </cell>
          <cell r="AB255">
            <v>20816.689999999999</v>
          </cell>
          <cell r="AC255">
            <v>2141340.7599999998</v>
          </cell>
          <cell r="AE255">
            <v>-7.26</v>
          </cell>
          <cell r="AG255">
            <v>0</v>
          </cell>
          <cell r="AI255">
            <v>66818.97</v>
          </cell>
          <cell r="AJ255">
            <v>49362.78</v>
          </cell>
          <cell r="AK255">
            <v>103187.69</v>
          </cell>
          <cell r="AL255">
            <v>18311.37</v>
          </cell>
          <cell r="AM255">
            <v>-7.26</v>
          </cell>
          <cell r="AN255">
            <v>579491.52</v>
          </cell>
          <cell r="AO255">
            <v>151867.32999999999</v>
          </cell>
          <cell r="AP255">
            <v>154781.45000000001</v>
          </cell>
          <cell r="AQ255">
            <v>28827.73</v>
          </cell>
          <cell r="AR255">
            <v>97524.66</v>
          </cell>
          <cell r="AS255">
            <v>174117.83</v>
          </cell>
          <cell r="AT255">
            <v>1551994.64</v>
          </cell>
          <cell r="AU255">
            <v>5353252.74</v>
          </cell>
          <cell r="AV255">
            <v>8060932.2400000002</v>
          </cell>
          <cell r="AW255">
            <v>22597.64</v>
          </cell>
          <cell r="AX255">
            <v>15592.19</v>
          </cell>
          <cell r="AY255">
            <v>180405.13</v>
          </cell>
          <cell r="AZ255">
            <v>618028.75</v>
          </cell>
          <cell r="BA255">
            <v>461253.04</v>
          </cell>
          <cell r="BB255">
            <v>0</v>
          </cell>
          <cell r="BC255">
            <v>337932.07</v>
          </cell>
          <cell r="BD255">
            <v>416611.36</v>
          </cell>
          <cell r="BE255">
            <v>0</v>
          </cell>
          <cell r="BF255">
            <v>0</v>
          </cell>
          <cell r="BG255">
            <v>0</v>
          </cell>
          <cell r="BH255">
            <v>2652677.81</v>
          </cell>
          <cell r="BI255">
            <v>39049.79</v>
          </cell>
          <cell r="BJ255">
            <v>72500.479999999996</v>
          </cell>
          <cell r="BK255">
            <v>-7.26</v>
          </cell>
          <cell r="BL255">
            <v>82380.7</v>
          </cell>
          <cell r="BM255">
            <v>-2832437.69</v>
          </cell>
          <cell r="BN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S256">
            <v>116890.06</v>
          </cell>
          <cell r="T256">
            <v>2252.67</v>
          </cell>
          <cell r="U256">
            <v>4840.46</v>
          </cell>
          <cell r="V256">
            <v>4707.51</v>
          </cell>
          <cell r="W256">
            <v>678817.73</v>
          </cell>
          <cell r="X256">
            <v>0</v>
          </cell>
          <cell r="Y256">
            <v>-7.26</v>
          </cell>
          <cell r="Z256">
            <v>561.72</v>
          </cell>
          <cell r="AA256">
            <v>479249.4</v>
          </cell>
          <cell r="AB256">
            <v>39097.519999999997</v>
          </cell>
          <cell r="AC256">
            <v>1063834.3600000001</v>
          </cell>
          <cell r="AE256">
            <v>4499992.74</v>
          </cell>
          <cell r="AG256">
            <v>0</v>
          </cell>
          <cell r="AI256">
            <v>-7.25</v>
          </cell>
          <cell r="AJ256">
            <v>6044.28</v>
          </cell>
          <cell r="AK256">
            <v>64081.68</v>
          </cell>
          <cell r="AL256">
            <v>9344.64</v>
          </cell>
          <cell r="AM256">
            <v>-7.26</v>
          </cell>
          <cell r="AN256">
            <v>100426.83</v>
          </cell>
          <cell r="AO256">
            <v>152642.57999999999</v>
          </cell>
          <cell r="AP256">
            <v>41067.269999999997</v>
          </cell>
          <cell r="AQ256">
            <v>137440.65</v>
          </cell>
          <cell r="AR256">
            <v>109713.8</v>
          </cell>
          <cell r="AS256">
            <v>212578.86</v>
          </cell>
          <cell r="AT256">
            <v>3066072.1</v>
          </cell>
          <cell r="AU256">
            <v>12843214.880000001</v>
          </cell>
          <cell r="AV256">
            <v>17171658.609999999</v>
          </cell>
          <cell r="AW256">
            <v>38421.4</v>
          </cell>
          <cell r="AX256">
            <v>27123.52</v>
          </cell>
          <cell r="AY256">
            <v>28338.7</v>
          </cell>
          <cell r="AZ256">
            <v>483859.1</v>
          </cell>
          <cell r="BA256">
            <v>385002.68</v>
          </cell>
          <cell r="BB256">
            <v>0</v>
          </cell>
          <cell r="BC256">
            <v>419068.67</v>
          </cell>
          <cell r="BD256">
            <v>580057.54</v>
          </cell>
          <cell r="BE256">
            <v>0</v>
          </cell>
          <cell r="BF256">
            <v>0</v>
          </cell>
          <cell r="BG256">
            <v>0</v>
          </cell>
          <cell r="BH256">
            <v>1608544.49</v>
          </cell>
          <cell r="BI256">
            <v>1599368.15</v>
          </cell>
          <cell r="BJ256">
            <v>42547.07</v>
          </cell>
          <cell r="BK256">
            <v>587.4</v>
          </cell>
          <cell r="BL256">
            <v>93345.52</v>
          </cell>
          <cell r="BM256">
            <v>-107122.32</v>
          </cell>
          <cell r="BN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S257">
            <v>142225.49</v>
          </cell>
          <cell r="T257">
            <v>4266.1499999999996</v>
          </cell>
          <cell r="U257">
            <v>37077.730000000003</v>
          </cell>
          <cell r="V257">
            <v>21513.9</v>
          </cell>
          <cell r="W257">
            <v>564996.73</v>
          </cell>
          <cell r="X257">
            <v>0</v>
          </cell>
          <cell r="Y257">
            <v>75.290000000000006</v>
          </cell>
          <cell r="Z257">
            <v>51.6</v>
          </cell>
          <cell r="AA257">
            <v>292363.48</v>
          </cell>
          <cell r="AB257">
            <v>2877.01</v>
          </cell>
          <cell r="AC257">
            <v>-68155712.989999995</v>
          </cell>
          <cell r="AE257">
            <v>68999992.739999995</v>
          </cell>
          <cell r="AG257">
            <v>0</v>
          </cell>
          <cell r="AI257">
            <v>59402.87</v>
          </cell>
          <cell r="AJ257">
            <v>21689.93</v>
          </cell>
          <cell r="AK257">
            <v>99760.98</v>
          </cell>
          <cell r="AL257">
            <v>1656.85</v>
          </cell>
          <cell r="AM257">
            <v>-7.26</v>
          </cell>
          <cell r="AN257">
            <v>29377.040000000001</v>
          </cell>
          <cell r="AO257">
            <v>89776.38</v>
          </cell>
          <cell r="AP257">
            <v>31458.18</v>
          </cell>
          <cell r="AQ257">
            <v>5306.61</v>
          </cell>
          <cell r="AR257">
            <v>63421.15</v>
          </cell>
          <cell r="AS257">
            <v>211904.5</v>
          </cell>
          <cell r="AT257">
            <v>4328220.49</v>
          </cell>
          <cell r="AU257">
            <v>20199375.219999999</v>
          </cell>
          <cell r="AV257">
            <v>28341471.16</v>
          </cell>
          <cell r="AW257">
            <v>77277.7</v>
          </cell>
          <cell r="AX257">
            <v>19087.490000000002</v>
          </cell>
          <cell r="AY257">
            <v>20812.849999999999</v>
          </cell>
          <cell r="AZ257">
            <v>222730.59</v>
          </cell>
          <cell r="BA257">
            <v>427705.5</v>
          </cell>
          <cell r="BB257">
            <v>0</v>
          </cell>
          <cell r="BC257">
            <v>859275.97</v>
          </cell>
          <cell r="BD257">
            <v>1100005.3700000001</v>
          </cell>
          <cell r="BE257">
            <v>0</v>
          </cell>
          <cell r="BF257">
            <v>0</v>
          </cell>
          <cell r="BG257">
            <v>0</v>
          </cell>
          <cell r="BH257">
            <v>1116910.17</v>
          </cell>
          <cell r="BI257">
            <v>1726505.3</v>
          </cell>
          <cell r="BJ257">
            <v>45006.13</v>
          </cell>
          <cell r="BK257">
            <v>461.19</v>
          </cell>
          <cell r="BL257">
            <v>72868.44</v>
          </cell>
          <cell r="BM257">
            <v>101029</v>
          </cell>
          <cell r="BN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S258">
            <v>155088.76</v>
          </cell>
          <cell r="T258">
            <v>49834.54</v>
          </cell>
          <cell r="U258">
            <v>30970.89</v>
          </cell>
          <cell r="V258">
            <v>13527.87</v>
          </cell>
          <cell r="W258">
            <v>493989.9</v>
          </cell>
          <cell r="X258">
            <v>0</v>
          </cell>
          <cell r="Y258">
            <v>-7.26</v>
          </cell>
          <cell r="Z258">
            <v>-56.34</v>
          </cell>
          <cell r="AA258">
            <v>429195.28</v>
          </cell>
          <cell r="AB258">
            <v>6365.14</v>
          </cell>
          <cell r="AC258">
            <v>-1443891.95</v>
          </cell>
          <cell r="AE258">
            <v>1499992.74</v>
          </cell>
          <cell r="AG258">
            <v>0</v>
          </cell>
          <cell r="AI258">
            <v>37319.17</v>
          </cell>
          <cell r="AJ258">
            <v>28952.09</v>
          </cell>
          <cell r="AK258">
            <v>23604.5</v>
          </cell>
          <cell r="AL258">
            <v>18364.66</v>
          </cell>
          <cell r="AM258">
            <v>-3604250.97</v>
          </cell>
          <cell r="AN258">
            <v>1834.33</v>
          </cell>
          <cell r="AO258">
            <v>159395.65</v>
          </cell>
          <cell r="AP258">
            <v>37322.449999999997</v>
          </cell>
          <cell r="AQ258">
            <v>63725.9</v>
          </cell>
          <cell r="AR258">
            <v>262213.77</v>
          </cell>
          <cell r="AS258">
            <v>202390.51</v>
          </cell>
          <cell r="AT258">
            <v>12223650.6</v>
          </cell>
          <cell r="AU258">
            <v>45263755.270000003</v>
          </cell>
          <cell r="AV258">
            <v>55446590.07</v>
          </cell>
          <cell r="AW258">
            <v>247856.57</v>
          </cell>
          <cell r="AX258">
            <v>26492.94</v>
          </cell>
          <cell r="AY258">
            <v>12077.27</v>
          </cell>
          <cell r="AZ258">
            <v>130070.92</v>
          </cell>
          <cell r="BA258">
            <v>382130.78</v>
          </cell>
          <cell r="BB258">
            <v>0</v>
          </cell>
          <cell r="BC258">
            <v>849240.61</v>
          </cell>
          <cell r="BD258">
            <v>3203231.44</v>
          </cell>
          <cell r="BE258">
            <v>0</v>
          </cell>
          <cell r="BF258">
            <v>0</v>
          </cell>
          <cell r="BG258">
            <v>0</v>
          </cell>
          <cell r="BH258">
            <v>1283507.04</v>
          </cell>
          <cell r="BI258">
            <v>0</v>
          </cell>
          <cell r="BJ258">
            <v>93290.79</v>
          </cell>
          <cell r="BK258">
            <v>465.09</v>
          </cell>
          <cell r="BL258">
            <v>67343.39</v>
          </cell>
          <cell r="BM258">
            <v>54842.37</v>
          </cell>
          <cell r="BN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S259">
            <v>202848.69</v>
          </cell>
          <cell r="T259">
            <v>-7.26</v>
          </cell>
          <cell r="U259">
            <v>42383.55</v>
          </cell>
          <cell r="V259">
            <v>265.74</v>
          </cell>
          <cell r="W259">
            <v>587134.06000000006</v>
          </cell>
          <cell r="X259">
            <v>0</v>
          </cell>
          <cell r="Y259">
            <v>1575.92</v>
          </cell>
          <cell r="Z259">
            <v>1088.67</v>
          </cell>
          <cell r="AA259">
            <v>244508.03</v>
          </cell>
          <cell r="AB259">
            <v>-2110.4499999999998</v>
          </cell>
          <cell r="AC259">
            <v>483880.88</v>
          </cell>
          <cell r="AE259">
            <v>-7.26</v>
          </cell>
          <cell r="AG259">
            <v>0</v>
          </cell>
          <cell r="AI259">
            <v>155100.19</v>
          </cell>
          <cell r="AJ259">
            <v>103603.6</v>
          </cell>
          <cell r="AK259">
            <v>23758.49</v>
          </cell>
          <cell r="AL259">
            <v>1772.52</v>
          </cell>
          <cell r="AM259">
            <v>3599992.74</v>
          </cell>
          <cell r="AN259">
            <v>5729.63</v>
          </cell>
          <cell r="AO259">
            <v>242131.22</v>
          </cell>
          <cell r="AP259">
            <v>32417.54</v>
          </cell>
          <cell r="AQ259">
            <v>11000.32</v>
          </cell>
          <cell r="AR259">
            <v>78468.63</v>
          </cell>
          <cell r="AS259">
            <v>165403.10999999999</v>
          </cell>
          <cell r="AT259">
            <v>26041568.73</v>
          </cell>
          <cell r="AU259">
            <v>57256565.049999997</v>
          </cell>
          <cell r="AV259">
            <v>63123779.259999998</v>
          </cell>
          <cell r="AW259">
            <v>804027.63</v>
          </cell>
          <cell r="AX259">
            <v>23376.639999999999</v>
          </cell>
          <cell r="AY259">
            <v>20340.28</v>
          </cell>
          <cell r="AZ259">
            <v>161942.29</v>
          </cell>
          <cell r="BA259">
            <v>282033.87</v>
          </cell>
          <cell r="BB259">
            <v>0</v>
          </cell>
          <cell r="BC259">
            <v>3483697.71</v>
          </cell>
          <cell r="BD259">
            <v>5014239.58</v>
          </cell>
          <cell r="BE259">
            <v>0</v>
          </cell>
          <cell r="BF259">
            <v>0</v>
          </cell>
          <cell r="BG259">
            <v>0</v>
          </cell>
          <cell r="BH259">
            <v>1151693.3799999999</v>
          </cell>
          <cell r="BI259">
            <v>531082.85</v>
          </cell>
          <cell r="BJ259">
            <v>93556.78</v>
          </cell>
          <cell r="BK259">
            <v>6.48</v>
          </cell>
          <cell r="BL259">
            <v>60317.41</v>
          </cell>
          <cell r="BM259">
            <v>47845.52</v>
          </cell>
          <cell r="BN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S260">
            <v>274641.46000000002</v>
          </cell>
          <cell r="T260">
            <v>2221.5500000000002</v>
          </cell>
          <cell r="U260">
            <v>-1526.67</v>
          </cell>
          <cell r="V260">
            <v>7264.09</v>
          </cell>
          <cell r="W260">
            <v>577618.85</v>
          </cell>
          <cell r="X260">
            <v>0</v>
          </cell>
          <cell r="Y260">
            <v>1508.81</v>
          </cell>
          <cell r="Z260">
            <v>173.69</v>
          </cell>
          <cell r="AA260">
            <v>185267.5</v>
          </cell>
          <cell r="AB260">
            <v>-2939.61</v>
          </cell>
          <cell r="AC260">
            <v>479768.08</v>
          </cell>
          <cell r="AE260">
            <v>5537.23</v>
          </cell>
          <cell r="AG260">
            <v>0</v>
          </cell>
          <cell r="AI260">
            <v>-7.26</v>
          </cell>
          <cell r="AJ260">
            <v>2056.44</v>
          </cell>
          <cell r="AK260">
            <v>28316.42</v>
          </cell>
          <cell r="AL260">
            <v>43213.440000000002</v>
          </cell>
          <cell r="AM260">
            <v>-7.26</v>
          </cell>
          <cell r="AN260">
            <v>4611.3500000000004</v>
          </cell>
          <cell r="AO260">
            <v>385126.66</v>
          </cell>
          <cell r="AP260">
            <v>4968025.84</v>
          </cell>
          <cell r="AQ260">
            <v>53141.05</v>
          </cell>
          <cell r="AR260">
            <v>47443.05</v>
          </cell>
          <cell r="AS260">
            <v>154920.93</v>
          </cell>
          <cell r="AT260">
            <v>78807264.290000007</v>
          </cell>
          <cell r="AU260">
            <v>2317579.2999999998</v>
          </cell>
          <cell r="AV260">
            <v>183557814.50999999</v>
          </cell>
          <cell r="AW260">
            <v>4533342.4800000004</v>
          </cell>
          <cell r="AX260">
            <v>33773.599999999999</v>
          </cell>
          <cell r="AY260">
            <v>17953.62</v>
          </cell>
          <cell r="AZ260">
            <v>285815.78999999998</v>
          </cell>
          <cell r="BA260">
            <v>280980.53000000003</v>
          </cell>
          <cell r="BB260">
            <v>0</v>
          </cell>
          <cell r="BC260">
            <v>402084.77</v>
          </cell>
          <cell r="BD260">
            <v>12672740.220000001</v>
          </cell>
          <cell r="BE260">
            <v>0</v>
          </cell>
          <cell r="BF260">
            <v>0</v>
          </cell>
          <cell r="BG260">
            <v>0</v>
          </cell>
          <cell r="BH260">
            <v>1574299.45</v>
          </cell>
          <cell r="BI260">
            <v>201832.2</v>
          </cell>
          <cell r="BJ260">
            <v>84047.31</v>
          </cell>
          <cell r="BK260">
            <v>77.180000000000007</v>
          </cell>
          <cell r="BL260">
            <v>140672.69</v>
          </cell>
          <cell r="BM260">
            <v>49255.46</v>
          </cell>
          <cell r="BN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S261">
            <v>486396.48</v>
          </cell>
          <cell r="T261">
            <v>192742.31</v>
          </cell>
          <cell r="U261">
            <v>82965.119999999995</v>
          </cell>
          <cell r="V261">
            <v>18885.29</v>
          </cell>
          <cell r="W261">
            <v>-20193377.600000001</v>
          </cell>
          <cell r="X261">
            <v>0</v>
          </cell>
          <cell r="Y261">
            <v>3376.34</v>
          </cell>
          <cell r="Z261">
            <v>8971.25</v>
          </cell>
          <cell r="AA261">
            <v>845311.03</v>
          </cell>
          <cell r="AB261">
            <v>1363957.45</v>
          </cell>
          <cell r="AC261">
            <v>54154513.380000003</v>
          </cell>
          <cell r="AE261">
            <v>22106809.75</v>
          </cell>
          <cell r="AG261">
            <v>0</v>
          </cell>
          <cell r="AI261">
            <v>131249.04999999999</v>
          </cell>
          <cell r="AJ261">
            <v>22346.54</v>
          </cell>
          <cell r="AK261">
            <v>111038.58</v>
          </cell>
          <cell r="AL261">
            <v>46922.65</v>
          </cell>
          <cell r="AM261">
            <v>-7.26</v>
          </cell>
          <cell r="AN261">
            <v>10124.200000000001</v>
          </cell>
          <cell r="AO261">
            <v>561367.21</v>
          </cell>
          <cell r="AP261">
            <v>96931.76</v>
          </cell>
          <cell r="AQ261">
            <v>16180.52</v>
          </cell>
          <cell r="AR261">
            <v>134780.65</v>
          </cell>
          <cell r="AS261">
            <v>137841.96</v>
          </cell>
          <cell r="AT261">
            <v>73882505.840000004</v>
          </cell>
          <cell r="AU261">
            <v>315870686.18000001</v>
          </cell>
          <cell r="AV261">
            <v>166588686.65000001</v>
          </cell>
          <cell r="AW261">
            <v>4027583.96</v>
          </cell>
          <cell r="AX261">
            <v>20182.09</v>
          </cell>
          <cell r="AY261">
            <v>29764.94</v>
          </cell>
          <cell r="AZ261">
            <v>215755.58</v>
          </cell>
          <cell r="BA261">
            <v>280616.65000000002</v>
          </cell>
          <cell r="BB261">
            <v>0</v>
          </cell>
          <cell r="BC261">
            <v>441826.33</v>
          </cell>
          <cell r="BD261">
            <v>9837918.3499999996</v>
          </cell>
          <cell r="BE261">
            <v>0</v>
          </cell>
          <cell r="BF261">
            <v>0</v>
          </cell>
          <cell r="BG261">
            <v>0</v>
          </cell>
          <cell r="BH261">
            <v>1023668.58</v>
          </cell>
          <cell r="BI261">
            <v>0</v>
          </cell>
          <cell r="BJ261">
            <v>157928.54</v>
          </cell>
          <cell r="BK261">
            <v>605.98</v>
          </cell>
          <cell r="BL261">
            <v>92277.05</v>
          </cell>
          <cell r="BM261">
            <v>34312.28</v>
          </cell>
          <cell r="BN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S262">
            <v>728597.43</v>
          </cell>
          <cell r="T262">
            <v>273110.92</v>
          </cell>
          <cell r="U262">
            <v>94904.31</v>
          </cell>
          <cell r="V262">
            <v>15947.67</v>
          </cell>
          <cell r="W262">
            <v>594374.49</v>
          </cell>
          <cell r="X262">
            <v>0</v>
          </cell>
          <cell r="Y262">
            <v>350</v>
          </cell>
          <cell r="Z262">
            <v>1631.78</v>
          </cell>
          <cell r="AA262">
            <v>250610.57</v>
          </cell>
          <cell r="AB262">
            <v>3537.51</v>
          </cell>
          <cell r="AC262">
            <v>-25574440.899999999</v>
          </cell>
          <cell r="AE262">
            <v>27646249.190000001</v>
          </cell>
          <cell r="AG262">
            <v>0</v>
          </cell>
          <cell r="AI262">
            <v>202321.83</v>
          </cell>
          <cell r="AJ262">
            <v>23294.62</v>
          </cell>
          <cell r="AK262">
            <v>-3347.59</v>
          </cell>
          <cell r="AL262">
            <v>91662.82</v>
          </cell>
          <cell r="AM262">
            <v>-7.26</v>
          </cell>
          <cell r="AN262">
            <v>1450.76</v>
          </cell>
          <cell r="AO262">
            <v>375136.82</v>
          </cell>
          <cell r="AP262">
            <v>15835.94</v>
          </cell>
          <cell r="AQ262">
            <v>11762.31</v>
          </cell>
          <cell r="AR262">
            <v>125042.49</v>
          </cell>
          <cell r="AS262">
            <v>171792.32</v>
          </cell>
          <cell r="AT262">
            <v>57802360.219999999</v>
          </cell>
          <cell r="AU262">
            <v>131654710.98</v>
          </cell>
          <cell r="AV262">
            <v>140776860.90000001</v>
          </cell>
          <cell r="AW262">
            <v>3766319.6</v>
          </cell>
          <cell r="AX262">
            <v>50269.919999999998</v>
          </cell>
          <cell r="AY262">
            <v>35081.519999999997</v>
          </cell>
          <cell r="AZ262">
            <v>315958.24</v>
          </cell>
          <cell r="BA262">
            <v>311264.17</v>
          </cell>
          <cell r="BB262">
            <v>160</v>
          </cell>
          <cell r="BC262">
            <v>371969.68</v>
          </cell>
          <cell r="BD262">
            <v>8817955.0099999998</v>
          </cell>
          <cell r="BE262">
            <v>0</v>
          </cell>
          <cell r="BF262">
            <v>0</v>
          </cell>
          <cell r="BG262">
            <v>0</v>
          </cell>
          <cell r="BH262">
            <v>1416291.14</v>
          </cell>
          <cell r="BI262">
            <v>1874737.07</v>
          </cell>
          <cell r="BJ262">
            <v>357364.36</v>
          </cell>
          <cell r="BK262">
            <v>-7.26</v>
          </cell>
          <cell r="BL262">
            <v>136480.19</v>
          </cell>
          <cell r="BM262">
            <v>43161.02</v>
          </cell>
          <cell r="BN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S263">
            <v>709399.7</v>
          </cell>
          <cell r="T263">
            <v>2002355.59</v>
          </cell>
          <cell r="U263">
            <v>78349.13</v>
          </cell>
          <cell r="V263">
            <v>3844.71</v>
          </cell>
          <cell r="W263">
            <v>773815.25</v>
          </cell>
          <cell r="X263">
            <v>0</v>
          </cell>
          <cell r="Y263">
            <v>478.1</v>
          </cell>
          <cell r="Z263">
            <v>108.46</v>
          </cell>
          <cell r="AA263">
            <v>271562.13</v>
          </cell>
          <cell r="AB263">
            <v>-90.2</v>
          </cell>
          <cell r="AC263">
            <v>-7.26</v>
          </cell>
          <cell r="AE263">
            <v>-7.26</v>
          </cell>
          <cell r="AG263">
            <v>0</v>
          </cell>
          <cell r="AI263">
            <v>504240.4</v>
          </cell>
          <cell r="AJ263">
            <v>145782.6</v>
          </cell>
          <cell r="AK263">
            <v>37074.620000000003</v>
          </cell>
          <cell r="AL263">
            <v>60638.98</v>
          </cell>
          <cell r="AM263">
            <v>6091974.3499999996</v>
          </cell>
          <cell r="AN263">
            <v>4507.28</v>
          </cell>
          <cell r="AO263">
            <v>533602.68999999994</v>
          </cell>
          <cell r="AP263">
            <v>191157.63</v>
          </cell>
          <cell r="AQ263">
            <v>29840.71</v>
          </cell>
          <cell r="AR263">
            <v>48257.61</v>
          </cell>
          <cell r="AS263">
            <v>274298.36</v>
          </cell>
          <cell r="AT263">
            <v>6792079.4900000002</v>
          </cell>
          <cell r="AU263">
            <v>12429964.439999999</v>
          </cell>
          <cell r="AV263">
            <v>17317264.800000001</v>
          </cell>
          <cell r="AW263">
            <v>368213.87</v>
          </cell>
          <cell r="AX263">
            <v>57904.77</v>
          </cell>
          <cell r="AY263">
            <v>65513.75</v>
          </cell>
          <cell r="AZ263">
            <v>541404.93000000005</v>
          </cell>
          <cell r="BA263">
            <v>314103.51</v>
          </cell>
          <cell r="BB263">
            <v>0</v>
          </cell>
          <cell r="BC263">
            <v>248576.95</v>
          </cell>
          <cell r="BD263">
            <v>1937653.32</v>
          </cell>
          <cell r="BE263">
            <v>0</v>
          </cell>
          <cell r="BF263">
            <v>0</v>
          </cell>
          <cell r="BG263">
            <v>0</v>
          </cell>
          <cell r="BH263">
            <v>1763875.92</v>
          </cell>
          <cell r="BI263">
            <v>86296.39</v>
          </cell>
          <cell r="BJ263">
            <v>857303.15</v>
          </cell>
          <cell r="BK263">
            <v>152.36000000000001</v>
          </cell>
          <cell r="BL263">
            <v>158903.88</v>
          </cell>
          <cell r="BM263">
            <v>46403.78</v>
          </cell>
          <cell r="BN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S264">
            <v>854403.53</v>
          </cell>
          <cell r="T264">
            <v>549532.68000000005</v>
          </cell>
          <cell r="U264">
            <v>285224.69</v>
          </cell>
          <cell r="V264">
            <v>9221.41</v>
          </cell>
          <cell r="W264">
            <v>1015051.6</v>
          </cell>
          <cell r="X264">
            <v>0</v>
          </cell>
          <cell r="Y264">
            <v>2319.27</v>
          </cell>
          <cell r="Z264">
            <v>920.09</v>
          </cell>
          <cell r="AA264">
            <v>225725.79</v>
          </cell>
          <cell r="AB264">
            <v>-9407.11</v>
          </cell>
          <cell r="AC264">
            <v>483591.23</v>
          </cell>
          <cell r="AE264">
            <v>2303649.6800000002</v>
          </cell>
          <cell r="AG264">
            <v>0</v>
          </cell>
          <cell r="AI264">
            <v>1058851.76</v>
          </cell>
          <cell r="AJ264">
            <v>5164.51</v>
          </cell>
          <cell r="AK264">
            <v>123793.1</v>
          </cell>
          <cell r="AL264">
            <v>47257.55</v>
          </cell>
          <cell r="AM264">
            <v>-7.26</v>
          </cell>
          <cell r="AN264">
            <v>7454.49</v>
          </cell>
          <cell r="AO264">
            <v>85564.37</v>
          </cell>
          <cell r="AP264">
            <v>431312.33</v>
          </cell>
          <cell r="AQ264">
            <v>43428.639999999999</v>
          </cell>
          <cell r="AR264">
            <v>132658.07</v>
          </cell>
          <cell r="AS264">
            <v>338499.07</v>
          </cell>
          <cell r="AT264">
            <v>4951598.63</v>
          </cell>
          <cell r="AU264">
            <v>11163515.59</v>
          </cell>
          <cell r="AV264">
            <v>12088766.880000001</v>
          </cell>
          <cell r="AW264">
            <v>170354.73</v>
          </cell>
          <cell r="AX264">
            <v>133020.96</v>
          </cell>
          <cell r="AY264">
            <v>25294.44</v>
          </cell>
          <cell r="AZ264">
            <v>531879.68000000005</v>
          </cell>
          <cell r="BA264">
            <v>326523.99</v>
          </cell>
          <cell r="BB264">
            <v>0</v>
          </cell>
          <cell r="BC264">
            <v>299113.32</v>
          </cell>
          <cell r="BD264">
            <v>1102857.27</v>
          </cell>
          <cell r="BE264">
            <v>0</v>
          </cell>
          <cell r="BF264">
            <v>0</v>
          </cell>
          <cell r="BG264">
            <v>0</v>
          </cell>
          <cell r="BH264">
            <v>1473909.05</v>
          </cell>
          <cell r="BI264">
            <v>224128.49</v>
          </cell>
          <cell r="BJ264">
            <v>4150898.57</v>
          </cell>
          <cell r="BK264">
            <v>3622.42</v>
          </cell>
          <cell r="BL264">
            <v>325440.76</v>
          </cell>
          <cell r="BM264">
            <v>51899.8</v>
          </cell>
          <cell r="BN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S265">
            <v>375643.73</v>
          </cell>
          <cell r="T265">
            <v>453991.77</v>
          </cell>
          <cell r="U265">
            <v>374025.33</v>
          </cell>
          <cell r="V265">
            <v>51557.279999999999</v>
          </cell>
          <cell r="W265">
            <v>1205609.46</v>
          </cell>
          <cell r="X265">
            <v>0</v>
          </cell>
          <cell r="Y265">
            <v>3140.75</v>
          </cell>
          <cell r="Z265">
            <v>-3833.17</v>
          </cell>
          <cell r="AA265">
            <v>253508.24</v>
          </cell>
          <cell r="AB265">
            <v>3950.47</v>
          </cell>
          <cell r="AC265">
            <v>4267844.6900000004</v>
          </cell>
          <cell r="AE265">
            <v>-7.26</v>
          </cell>
          <cell r="AG265">
            <v>0</v>
          </cell>
          <cell r="AI265">
            <v>2499071.04</v>
          </cell>
          <cell r="AJ265">
            <v>36153.839999999997</v>
          </cell>
          <cell r="AK265">
            <v>-99689.95</v>
          </cell>
          <cell r="AL265">
            <v>176301.66</v>
          </cell>
          <cell r="AM265">
            <v>-7.26</v>
          </cell>
          <cell r="AN265">
            <v>9304.52</v>
          </cell>
          <cell r="AO265">
            <v>134484.68</v>
          </cell>
          <cell r="AP265">
            <v>18710.88</v>
          </cell>
          <cell r="AQ265">
            <v>26448.2</v>
          </cell>
          <cell r="AR265">
            <v>101304.46</v>
          </cell>
          <cell r="AS265">
            <v>540294.71</v>
          </cell>
          <cell r="AT265">
            <v>2758259.24</v>
          </cell>
          <cell r="AU265">
            <v>6989812.2000000002</v>
          </cell>
          <cell r="AV265">
            <v>7392431.0300000003</v>
          </cell>
          <cell r="AW265">
            <v>68729.320000000007</v>
          </cell>
          <cell r="AX265">
            <v>182117.03</v>
          </cell>
          <cell r="AY265">
            <v>53301.91</v>
          </cell>
          <cell r="AZ265">
            <v>407757.2</v>
          </cell>
          <cell r="BA265">
            <v>416899.63</v>
          </cell>
          <cell r="BB265">
            <v>0</v>
          </cell>
          <cell r="BC265">
            <v>210811.37</v>
          </cell>
          <cell r="BD265">
            <v>806025.86</v>
          </cell>
          <cell r="BE265">
            <v>0</v>
          </cell>
          <cell r="BF265">
            <v>0</v>
          </cell>
          <cell r="BG265">
            <v>0</v>
          </cell>
          <cell r="BH265">
            <v>1065983.55</v>
          </cell>
          <cell r="BI265">
            <v>191044.29</v>
          </cell>
          <cell r="BJ265">
            <v>4827837.08</v>
          </cell>
          <cell r="BK265">
            <v>1658.3</v>
          </cell>
          <cell r="BL265">
            <v>335999.23</v>
          </cell>
          <cell r="BM265">
            <v>82606.53</v>
          </cell>
          <cell r="BN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S266">
            <v>212038.71</v>
          </cell>
          <cell r="T266">
            <v>350840.35</v>
          </cell>
          <cell r="U266">
            <v>211420.07</v>
          </cell>
          <cell r="V266">
            <v>27467.26</v>
          </cell>
          <cell r="W266">
            <v>1737433.79</v>
          </cell>
          <cell r="X266">
            <v>0</v>
          </cell>
          <cell r="Y266">
            <v>1140.97</v>
          </cell>
          <cell r="Z266">
            <v>-65.34</v>
          </cell>
          <cell r="AA266">
            <v>205031.27</v>
          </cell>
          <cell r="AB266">
            <v>454.81</v>
          </cell>
          <cell r="AC266">
            <v>18959.2</v>
          </cell>
          <cell r="AE266">
            <v>-7.26</v>
          </cell>
          <cell r="AG266">
            <v>0</v>
          </cell>
          <cell r="AI266">
            <v>13686674.779999999</v>
          </cell>
          <cell r="AJ266">
            <v>20537.75</v>
          </cell>
          <cell r="AK266">
            <v>127428.42</v>
          </cell>
          <cell r="AL266">
            <v>182644.05</v>
          </cell>
          <cell r="AM266">
            <v>-7.26</v>
          </cell>
          <cell r="AN266">
            <v>3792.94</v>
          </cell>
          <cell r="AO266">
            <v>179206.53</v>
          </cell>
          <cell r="AP266">
            <v>126515.1</v>
          </cell>
          <cell r="AQ266">
            <v>207132.85</v>
          </cell>
          <cell r="AR266">
            <v>65956.25</v>
          </cell>
          <cell r="AS266">
            <v>584637.03</v>
          </cell>
          <cell r="AT266">
            <v>2077453.98</v>
          </cell>
          <cell r="AU266">
            <v>5908965.1399999997</v>
          </cell>
          <cell r="AV266">
            <v>6089083.79</v>
          </cell>
          <cell r="AW266">
            <v>123065.12</v>
          </cell>
          <cell r="AX266">
            <v>407004.94</v>
          </cell>
          <cell r="AY266">
            <v>37365.86</v>
          </cell>
          <cell r="AZ266">
            <v>844448.73</v>
          </cell>
          <cell r="BA266">
            <v>376022.57</v>
          </cell>
          <cell r="BB266">
            <v>0</v>
          </cell>
          <cell r="BC266">
            <v>464765.21</v>
          </cell>
          <cell r="BD266">
            <v>712652.21</v>
          </cell>
          <cell r="BE266">
            <v>0</v>
          </cell>
          <cell r="BF266">
            <v>0</v>
          </cell>
          <cell r="BG266">
            <v>0</v>
          </cell>
          <cell r="BH266">
            <v>1335414.31</v>
          </cell>
          <cell r="BI266">
            <v>50786.64</v>
          </cell>
          <cell r="BJ266">
            <v>11348573.52</v>
          </cell>
          <cell r="BK266">
            <v>1481.23</v>
          </cell>
          <cell r="BL266">
            <v>514094.1</v>
          </cell>
          <cell r="BM266">
            <v>97047.66</v>
          </cell>
          <cell r="BN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S267">
            <v>190603.09</v>
          </cell>
          <cell r="T267">
            <v>12695.14</v>
          </cell>
          <cell r="U267">
            <v>74547.95</v>
          </cell>
          <cell r="V267">
            <v>42106.87</v>
          </cell>
          <cell r="W267">
            <v>2767803.79</v>
          </cell>
          <cell r="X267">
            <v>0</v>
          </cell>
          <cell r="Y267">
            <v>-7.26</v>
          </cell>
          <cell r="Z267">
            <v>1940.22</v>
          </cell>
          <cell r="AA267">
            <v>1191939.92</v>
          </cell>
          <cell r="AB267">
            <v>448985.05</v>
          </cell>
          <cell r="AC267">
            <v>513.72</v>
          </cell>
          <cell r="AE267">
            <v>-7.26</v>
          </cell>
          <cell r="AG267">
            <v>0</v>
          </cell>
          <cell r="AI267">
            <v>745922.26</v>
          </cell>
          <cell r="AJ267">
            <v>33407.040000000001</v>
          </cell>
          <cell r="AK267">
            <v>700344.27</v>
          </cell>
          <cell r="AL267">
            <v>26469.71</v>
          </cell>
          <cell r="AM267">
            <v>-7.26</v>
          </cell>
          <cell r="AN267">
            <v>1522.41</v>
          </cell>
          <cell r="AO267">
            <v>166225.5</v>
          </cell>
          <cell r="AP267">
            <v>14525217.42</v>
          </cell>
          <cell r="AQ267">
            <v>90085.29</v>
          </cell>
          <cell r="AR267">
            <v>52023.06</v>
          </cell>
          <cell r="AS267">
            <v>216.91</v>
          </cell>
          <cell r="AT267">
            <v>2489089.67</v>
          </cell>
          <cell r="AU267">
            <v>5670162.1100000003</v>
          </cell>
          <cell r="AV267">
            <v>6464487.0999999996</v>
          </cell>
          <cell r="AW267">
            <v>57761.26</v>
          </cell>
          <cell r="AX267">
            <v>586023.18999999994</v>
          </cell>
          <cell r="AY267">
            <v>154597.43</v>
          </cell>
          <cell r="AZ267">
            <v>1100496.29</v>
          </cell>
          <cell r="BA267">
            <v>493107.83</v>
          </cell>
          <cell r="BB267">
            <v>0</v>
          </cell>
          <cell r="BC267">
            <v>423582.71</v>
          </cell>
          <cell r="BD267">
            <v>568248.44999999995</v>
          </cell>
          <cell r="BE267">
            <v>0</v>
          </cell>
          <cell r="BF267">
            <v>0</v>
          </cell>
          <cell r="BG267">
            <v>0</v>
          </cell>
          <cell r="BH267">
            <v>1639405.6</v>
          </cell>
          <cell r="BI267">
            <v>0</v>
          </cell>
          <cell r="BJ267">
            <v>1184231.43</v>
          </cell>
          <cell r="BK267">
            <v>39.659999999999997</v>
          </cell>
          <cell r="BL267">
            <v>1096512.5900000001</v>
          </cell>
          <cell r="BM267">
            <v>149909.96</v>
          </cell>
          <cell r="BN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S268">
            <v>179150.94</v>
          </cell>
          <cell r="T268">
            <v>4266.45</v>
          </cell>
          <cell r="U268">
            <v>113800.53</v>
          </cell>
          <cell r="V268">
            <v>10283.73</v>
          </cell>
          <cell r="W268">
            <v>5187289.68</v>
          </cell>
          <cell r="X268">
            <v>0</v>
          </cell>
          <cell r="Y268">
            <v>-9.44</v>
          </cell>
          <cell r="Z268">
            <v>22157.08</v>
          </cell>
          <cell r="AA268">
            <v>208875.11</v>
          </cell>
          <cell r="AB268">
            <v>1495.61</v>
          </cell>
          <cell r="AC268">
            <v>1052.97</v>
          </cell>
          <cell r="AE268">
            <v>139.68</v>
          </cell>
          <cell r="AG268">
            <v>0</v>
          </cell>
          <cell r="AI268">
            <v>295798.34000000003</v>
          </cell>
          <cell r="AJ268">
            <v>38520.39</v>
          </cell>
          <cell r="AK268">
            <v>1204400.1100000001</v>
          </cell>
          <cell r="AL268">
            <v>3421.83</v>
          </cell>
          <cell r="AM268">
            <v>-7.26</v>
          </cell>
          <cell r="AN268">
            <v>114182.66</v>
          </cell>
          <cell r="AO268">
            <v>279185.15999999997</v>
          </cell>
          <cell r="AP268">
            <v>87995.23</v>
          </cell>
          <cell r="AQ268">
            <v>34380.370000000003</v>
          </cell>
          <cell r="AR268">
            <v>59635.41</v>
          </cell>
          <cell r="AS268">
            <v>843423.43</v>
          </cell>
          <cell r="AT268">
            <v>2300381.0699999998</v>
          </cell>
          <cell r="AU268">
            <v>7451228.7400000002</v>
          </cell>
          <cell r="AV268">
            <v>6753871.9400000004</v>
          </cell>
          <cell r="AW268">
            <v>88059.77</v>
          </cell>
          <cell r="AX268">
            <v>92582.71</v>
          </cell>
          <cell r="AY268">
            <v>69706.73</v>
          </cell>
          <cell r="AZ268">
            <v>2344219.44</v>
          </cell>
          <cell r="BA268">
            <v>1112779.8999999999</v>
          </cell>
          <cell r="BB268">
            <v>0</v>
          </cell>
          <cell r="BC268">
            <v>739884.56</v>
          </cell>
          <cell r="BD268">
            <v>649174.16</v>
          </cell>
          <cell r="BE268">
            <v>0</v>
          </cell>
          <cell r="BF268">
            <v>0</v>
          </cell>
          <cell r="BG268">
            <v>0</v>
          </cell>
          <cell r="BH268">
            <v>1253628.3799999999</v>
          </cell>
          <cell r="BI268">
            <v>2605567.7200000002</v>
          </cell>
          <cell r="BJ268">
            <v>940236.52</v>
          </cell>
          <cell r="BK268">
            <v>-7.26</v>
          </cell>
          <cell r="BL268">
            <v>1837322.29</v>
          </cell>
          <cell r="BM268">
            <v>140235.31</v>
          </cell>
          <cell r="BN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S269">
            <v>154977.24</v>
          </cell>
          <cell r="T269">
            <v>562854.31000000006</v>
          </cell>
          <cell r="U269">
            <v>18856.25</v>
          </cell>
          <cell r="V269">
            <v>60947.55</v>
          </cell>
          <cell r="W269">
            <v>10537083.43</v>
          </cell>
          <cell r="X269">
            <v>0</v>
          </cell>
          <cell r="Y269">
            <v>-7.26</v>
          </cell>
          <cell r="Z269">
            <v>435.29</v>
          </cell>
          <cell r="AA269">
            <v>161012.39000000001</v>
          </cell>
          <cell r="AB269">
            <v>3085.37</v>
          </cell>
          <cell r="AC269">
            <v>111740080.03</v>
          </cell>
          <cell r="AE269">
            <v>51015890.170000002</v>
          </cell>
          <cell r="AG269">
            <v>0</v>
          </cell>
          <cell r="AI269">
            <v>-7.26</v>
          </cell>
          <cell r="AJ269">
            <v>322314.89</v>
          </cell>
          <cell r="AK269">
            <v>7381108.5499999998</v>
          </cell>
          <cell r="AL269">
            <v>33262.379999999997</v>
          </cell>
          <cell r="AM269">
            <v>4349331.46</v>
          </cell>
          <cell r="AN269">
            <v>3153.44</v>
          </cell>
          <cell r="AO269">
            <v>447054.08000000002</v>
          </cell>
          <cell r="AP269">
            <v>465225.3</v>
          </cell>
          <cell r="AQ269">
            <v>21828.01</v>
          </cell>
          <cell r="AR269">
            <v>96645.2</v>
          </cell>
          <cell r="AS269">
            <v>177935.14</v>
          </cell>
          <cell r="AT269">
            <v>1821068.08</v>
          </cell>
          <cell r="AU269">
            <v>12136259.91</v>
          </cell>
          <cell r="AV269">
            <v>7178576.75</v>
          </cell>
          <cell r="AW269">
            <v>47163.62</v>
          </cell>
          <cell r="AX269">
            <v>74281.97</v>
          </cell>
          <cell r="AY269">
            <v>87094.06</v>
          </cell>
          <cell r="AZ269">
            <v>4411508.8099999996</v>
          </cell>
          <cell r="BA269">
            <v>1092241.3999999999</v>
          </cell>
          <cell r="BB269">
            <v>0</v>
          </cell>
          <cell r="BC269">
            <v>3415584.08</v>
          </cell>
          <cell r="BD269">
            <v>527032.55000000005</v>
          </cell>
          <cell r="BE269">
            <v>0</v>
          </cell>
          <cell r="BF269">
            <v>0</v>
          </cell>
          <cell r="BG269">
            <v>0</v>
          </cell>
          <cell r="BH269">
            <v>1126734.67</v>
          </cell>
          <cell r="BI269">
            <v>-58.9</v>
          </cell>
          <cell r="BJ269">
            <v>496663.3</v>
          </cell>
          <cell r="BK269">
            <v>1485.9</v>
          </cell>
          <cell r="BL269">
            <v>3779771.53</v>
          </cell>
          <cell r="BM269">
            <v>6258734.9100000001</v>
          </cell>
          <cell r="BN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S270">
            <v>330305.28000000003</v>
          </cell>
          <cell r="T270">
            <v>22943.74</v>
          </cell>
          <cell r="U270">
            <v>29301.279999999999</v>
          </cell>
          <cell r="V270">
            <v>15038.1</v>
          </cell>
          <cell r="W270">
            <v>6914453.21</v>
          </cell>
          <cell r="X270">
            <v>0</v>
          </cell>
          <cell r="Y270">
            <v>200.35</v>
          </cell>
          <cell r="Z270">
            <v>1637.65</v>
          </cell>
          <cell r="AA270">
            <v>110840.18</v>
          </cell>
          <cell r="AB270">
            <v>12213.6</v>
          </cell>
          <cell r="AC270">
            <v>963675.41</v>
          </cell>
          <cell r="AE270">
            <v>-7.26</v>
          </cell>
          <cell r="AG270">
            <v>0</v>
          </cell>
          <cell r="AI270">
            <v>57179.59</v>
          </cell>
          <cell r="AJ270">
            <v>20797.150000000001</v>
          </cell>
          <cell r="AK270">
            <v>200496.08</v>
          </cell>
          <cell r="AL270">
            <v>11850.72</v>
          </cell>
          <cell r="AM270">
            <v>-7.26</v>
          </cell>
          <cell r="AN270">
            <v>8985.09</v>
          </cell>
          <cell r="AO270">
            <v>255742.34</v>
          </cell>
          <cell r="AP270">
            <v>76745.45</v>
          </cell>
          <cell r="AQ270">
            <v>62869.56</v>
          </cell>
          <cell r="AR270">
            <v>23670.75</v>
          </cell>
          <cell r="AS270">
            <v>131663.31</v>
          </cell>
          <cell r="AT270">
            <v>1516149.49</v>
          </cell>
          <cell r="AU270">
            <v>4286059.25</v>
          </cell>
          <cell r="AV270">
            <v>4378142.79</v>
          </cell>
          <cell r="AW270">
            <v>32002.75</v>
          </cell>
          <cell r="AX270">
            <v>32939.93</v>
          </cell>
          <cell r="AY270">
            <v>69177.600000000006</v>
          </cell>
          <cell r="AZ270">
            <v>3880687.13</v>
          </cell>
          <cell r="BA270">
            <v>2814922.1</v>
          </cell>
          <cell r="BB270">
            <v>0</v>
          </cell>
          <cell r="BC270">
            <v>326990.27</v>
          </cell>
          <cell r="BD270">
            <v>344606.04</v>
          </cell>
          <cell r="BE270">
            <v>0</v>
          </cell>
          <cell r="BF270">
            <v>0</v>
          </cell>
          <cell r="BG270">
            <v>0</v>
          </cell>
          <cell r="BH270">
            <v>804283.48</v>
          </cell>
          <cell r="BI270">
            <v>6745147.4400000004</v>
          </cell>
          <cell r="BJ270">
            <v>411348.23</v>
          </cell>
          <cell r="BK270">
            <v>585.08000000000004</v>
          </cell>
          <cell r="BL270">
            <v>307381.67</v>
          </cell>
          <cell r="BM270">
            <v>444304.54</v>
          </cell>
          <cell r="BN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S271">
            <v>268119.7</v>
          </cell>
          <cell r="T271">
            <v>599240.9</v>
          </cell>
          <cell r="U271">
            <v>1129.05</v>
          </cell>
          <cell r="V271">
            <v>4183.07</v>
          </cell>
          <cell r="W271">
            <v>11794960.359999999</v>
          </cell>
          <cell r="X271">
            <v>0</v>
          </cell>
          <cell r="Y271">
            <v>-7.26</v>
          </cell>
          <cell r="Z271">
            <v>664.58</v>
          </cell>
          <cell r="AA271">
            <v>149647.93</v>
          </cell>
          <cell r="AB271">
            <v>248.11</v>
          </cell>
          <cell r="AC271">
            <v>-7.26</v>
          </cell>
          <cell r="AE271">
            <v>-7.26</v>
          </cell>
          <cell r="AG271">
            <v>0</v>
          </cell>
          <cell r="AI271">
            <v>15172.41</v>
          </cell>
          <cell r="AJ271">
            <v>11192.98</v>
          </cell>
          <cell r="AK271">
            <v>103355.3</v>
          </cell>
          <cell r="AL271">
            <v>9134.5</v>
          </cell>
          <cell r="AM271">
            <v>-7.26</v>
          </cell>
          <cell r="AN271">
            <v>368.18</v>
          </cell>
          <cell r="AO271">
            <v>316176.99</v>
          </cell>
          <cell r="AP271">
            <v>867209.66</v>
          </cell>
          <cell r="AQ271">
            <v>40622.76</v>
          </cell>
          <cell r="AR271">
            <v>74921.440000000002</v>
          </cell>
          <cell r="AS271">
            <v>83393.56</v>
          </cell>
          <cell r="AT271">
            <v>1533710.39</v>
          </cell>
          <cell r="AU271">
            <v>4594551.33</v>
          </cell>
          <cell r="AV271">
            <v>6298165.5300000003</v>
          </cell>
          <cell r="AW271">
            <v>48571.77</v>
          </cell>
          <cell r="AX271">
            <v>201882.87</v>
          </cell>
          <cell r="AY271">
            <v>229291.29</v>
          </cell>
          <cell r="AZ271">
            <v>7124498.8200000003</v>
          </cell>
          <cell r="BA271">
            <v>570604.55000000005</v>
          </cell>
          <cell r="BB271">
            <v>106.69</v>
          </cell>
          <cell r="BC271">
            <v>375729.03</v>
          </cell>
          <cell r="BD271">
            <v>396259.44</v>
          </cell>
          <cell r="BE271">
            <v>0</v>
          </cell>
          <cell r="BF271">
            <v>0</v>
          </cell>
          <cell r="BG271">
            <v>0</v>
          </cell>
          <cell r="BH271">
            <v>1165318.5900000001</v>
          </cell>
          <cell r="BI271">
            <v>224117.48</v>
          </cell>
          <cell r="BJ271">
            <v>234329.84</v>
          </cell>
          <cell r="BK271">
            <v>715.14</v>
          </cell>
          <cell r="BL271">
            <v>162897.26999999999</v>
          </cell>
          <cell r="BM271">
            <v>401659.85</v>
          </cell>
          <cell r="BN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S272">
            <v>317890.96000000002</v>
          </cell>
          <cell r="T272">
            <v>5887742.4699999997</v>
          </cell>
          <cell r="U272">
            <v>12343.62</v>
          </cell>
          <cell r="V272">
            <v>1669.9</v>
          </cell>
          <cell r="W272">
            <v>2164461.79</v>
          </cell>
          <cell r="X272">
            <v>0</v>
          </cell>
          <cell r="Y272">
            <v>-7.26</v>
          </cell>
          <cell r="Z272">
            <v>-65.34</v>
          </cell>
          <cell r="AA272">
            <v>89737.57</v>
          </cell>
          <cell r="AB272">
            <v>1160.96</v>
          </cell>
          <cell r="AC272">
            <v>-7.26</v>
          </cell>
          <cell r="AE272">
            <v>-7.26</v>
          </cell>
          <cell r="AG272">
            <v>0</v>
          </cell>
          <cell r="AI272">
            <v>30111.279999999999</v>
          </cell>
          <cell r="AJ272">
            <v>19368.88</v>
          </cell>
          <cell r="AK272">
            <v>180532.67</v>
          </cell>
          <cell r="AL272">
            <v>23455.8</v>
          </cell>
          <cell r="AM272">
            <v>-7.26</v>
          </cell>
          <cell r="AN272">
            <v>21294.89</v>
          </cell>
          <cell r="AO272">
            <v>111242.75</v>
          </cell>
          <cell r="AP272">
            <v>12638.08</v>
          </cell>
          <cell r="AQ272">
            <v>17039.62</v>
          </cell>
          <cell r="AR272">
            <v>22292.53</v>
          </cell>
          <cell r="AS272">
            <v>59084.21</v>
          </cell>
          <cell r="AT272">
            <v>1262406.8</v>
          </cell>
          <cell r="AU272">
            <v>4376427.9800000004</v>
          </cell>
          <cell r="AV272">
            <v>-935269.89</v>
          </cell>
          <cell r="AW272">
            <v>30500.04</v>
          </cell>
          <cell r="AX272">
            <v>201882.87</v>
          </cell>
          <cell r="AY272">
            <v>229291.29</v>
          </cell>
          <cell r="AZ272">
            <v>7124498.8200000003</v>
          </cell>
          <cell r="BA272">
            <v>570604.55000000005</v>
          </cell>
          <cell r="BB272">
            <v>0</v>
          </cell>
          <cell r="BC272">
            <v>284583.95</v>
          </cell>
          <cell r="BD272">
            <v>391674.86</v>
          </cell>
          <cell r="BE272">
            <v>0</v>
          </cell>
          <cell r="BF272">
            <v>0</v>
          </cell>
          <cell r="BG272">
            <v>0</v>
          </cell>
          <cell r="BH272">
            <v>1544341.89</v>
          </cell>
          <cell r="BI272">
            <v>134672.79999999999</v>
          </cell>
          <cell r="BJ272">
            <v>284794.46999999997</v>
          </cell>
          <cell r="BK272">
            <v>-7.18</v>
          </cell>
          <cell r="BL272">
            <v>106244.75</v>
          </cell>
          <cell r="BM272">
            <v>1773132.4</v>
          </cell>
          <cell r="BN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S273">
            <v>41641.919999999998</v>
          </cell>
          <cell r="T273">
            <v>3943.23</v>
          </cell>
          <cell r="U273">
            <v>1163.01</v>
          </cell>
          <cell r="V273">
            <v>2765.05</v>
          </cell>
          <cell r="W273">
            <v>1084134.6499999999</v>
          </cell>
          <cell r="X273">
            <v>0</v>
          </cell>
          <cell r="Y273">
            <v>75.290000000000006</v>
          </cell>
          <cell r="Z273">
            <v>49.04</v>
          </cell>
          <cell r="AA273">
            <v>130950.54</v>
          </cell>
          <cell r="AB273">
            <v>-1599.79</v>
          </cell>
          <cell r="AC273">
            <v>4439.59</v>
          </cell>
          <cell r="AE273">
            <v>-7.26</v>
          </cell>
          <cell r="AG273">
            <v>0</v>
          </cell>
          <cell r="AI273">
            <v>124460.81</v>
          </cell>
          <cell r="AJ273">
            <v>16737.169999999998</v>
          </cell>
          <cell r="AK273">
            <v>40155.18</v>
          </cell>
          <cell r="AL273">
            <v>153743.32999999999</v>
          </cell>
          <cell r="AM273">
            <v>-7.26</v>
          </cell>
          <cell r="AN273">
            <v>4562.38</v>
          </cell>
          <cell r="AO273">
            <v>81876.2</v>
          </cell>
          <cell r="AP273">
            <v>9755.9</v>
          </cell>
          <cell r="AQ273">
            <v>19198.38</v>
          </cell>
          <cell r="AR273">
            <v>49006.13</v>
          </cell>
          <cell r="AS273">
            <v>64962.85</v>
          </cell>
          <cell r="AT273">
            <v>1406326.75</v>
          </cell>
          <cell r="AU273">
            <v>3792365.9</v>
          </cell>
          <cell r="AV273">
            <v>7152264.4800000004</v>
          </cell>
          <cell r="AW273">
            <v>39598.839999999997</v>
          </cell>
          <cell r="AX273">
            <v>9169.89</v>
          </cell>
          <cell r="AY273">
            <v>256913.87</v>
          </cell>
          <cell r="AZ273">
            <v>396205.33</v>
          </cell>
          <cell r="BA273">
            <v>260704.77</v>
          </cell>
          <cell r="BB273">
            <v>1498</v>
          </cell>
          <cell r="BC273">
            <v>102429.96</v>
          </cell>
          <cell r="BD273">
            <v>359181.65</v>
          </cell>
          <cell r="BE273">
            <v>0</v>
          </cell>
          <cell r="BF273">
            <v>0</v>
          </cell>
          <cell r="BG273">
            <v>0</v>
          </cell>
          <cell r="BH273">
            <v>2402803.1800000002</v>
          </cell>
          <cell r="BI273">
            <v>91295.42</v>
          </cell>
          <cell r="BJ273">
            <v>295139.83</v>
          </cell>
          <cell r="BK273">
            <v>761.61</v>
          </cell>
          <cell r="BL273">
            <v>97603.82</v>
          </cell>
          <cell r="BM273">
            <v>690336.43</v>
          </cell>
          <cell r="BN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S274">
            <v>41686.379999999997</v>
          </cell>
          <cell r="T274">
            <v>1594.69</v>
          </cell>
          <cell r="U274">
            <v>12218.33</v>
          </cell>
          <cell r="V274">
            <v>376.04</v>
          </cell>
          <cell r="W274">
            <v>1996606.61</v>
          </cell>
          <cell r="X274">
            <v>0</v>
          </cell>
          <cell r="Y274">
            <v>-7.26</v>
          </cell>
          <cell r="Z274">
            <v>7443.46</v>
          </cell>
          <cell r="AA274">
            <v>252363.48</v>
          </cell>
          <cell r="AB274">
            <v>54435.839999999997</v>
          </cell>
          <cell r="AC274">
            <v>481697.45</v>
          </cell>
          <cell r="AE274">
            <v>-7.26</v>
          </cell>
          <cell r="AG274">
            <v>0</v>
          </cell>
          <cell r="AI274">
            <v>68467.820000000007</v>
          </cell>
          <cell r="AJ274">
            <v>136340.82999999999</v>
          </cell>
          <cell r="AK274">
            <v>103425.68</v>
          </cell>
          <cell r="AL274">
            <v>54715.42</v>
          </cell>
          <cell r="AM274">
            <v>-7.26</v>
          </cell>
          <cell r="AN274">
            <v>57120.03</v>
          </cell>
          <cell r="AO274">
            <v>84771.99</v>
          </cell>
          <cell r="AP274">
            <v>198871.77</v>
          </cell>
          <cell r="AQ274">
            <v>23720.11</v>
          </cell>
          <cell r="AR274">
            <v>53689.279999999999</v>
          </cell>
          <cell r="AS274">
            <v>49826.64</v>
          </cell>
          <cell r="AT274">
            <v>1103149.78</v>
          </cell>
          <cell r="AU274">
            <v>3431962.88</v>
          </cell>
          <cell r="AV274">
            <v>4942809.63</v>
          </cell>
          <cell r="AW274">
            <v>12930.01</v>
          </cell>
          <cell r="AX274">
            <v>9169.89</v>
          </cell>
          <cell r="AY274">
            <v>256913.87</v>
          </cell>
          <cell r="AZ274">
            <v>396205.33</v>
          </cell>
          <cell r="BA274">
            <v>260704.77</v>
          </cell>
          <cell r="BB274">
            <v>0</v>
          </cell>
          <cell r="BC274">
            <v>135810.89000000001</v>
          </cell>
          <cell r="BD274">
            <v>371582.68</v>
          </cell>
          <cell r="BE274">
            <v>0</v>
          </cell>
          <cell r="BF274">
            <v>0</v>
          </cell>
          <cell r="BG274">
            <v>0</v>
          </cell>
          <cell r="BH274">
            <v>989067.83</v>
          </cell>
          <cell r="BI274">
            <v>0</v>
          </cell>
          <cell r="BJ274">
            <v>362111.15</v>
          </cell>
          <cell r="BK274">
            <v>-7.26</v>
          </cell>
          <cell r="BL274">
            <v>48761.47</v>
          </cell>
          <cell r="BM274">
            <v>1584981.83</v>
          </cell>
          <cell r="BN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S275">
            <v>168241.46</v>
          </cell>
          <cell r="T275">
            <v>118033.02</v>
          </cell>
          <cell r="U275">
            <v>44771.21</v>
          </cell>
          <cell r="V275">
            <v>15449.01</v>
          </cell>
          <cell r="W275">
            <v>-33371820.27</v>
          </cell>
          <cell r="X275">
            <v>0</v>
          </cell>
          <cell r="Y275">
            <v>6204.55</v>
          </cell>
          <cell r="Z275">
            <v>17767.62</v>
          </cell>
          <cell r="AA275">
            <v>112158.06</v>
          </cell>
          <cell r="AB275">
            <v>1506460.39</v>
          </cell>
          <cell r="AC275">
            <v>67034559.630000003</v>
          </cell>
          <cell r="AE275">
            <v>32765476.940000001</v>
          </cell>
          <cell r="AG275">
            <v>0</v>
          </cell>
          <cell r="AI275">
            <v>328490</v>
          </cell>
          <cell r="AJ275">
            <v>6490.75</v>
          </cell>
          <cell r="AK275">
            <v>212708.32</v>
          </cell>
          <cell r="AL275">
            <v>7720.45</v>
          </cell>
          <cell r="AM275">
            <v>4740307.0599999996</v>
          </cell>
          <cell r="AN275">
            <v>31599.33</v>
          </cell>
          <cell r="AO275">
            <v>640855.15</v>
          </cell>
          <cell r="AP275">
            <v>7046.17</v>
          </cell>
          <cell r="AQ275">
            <v>24112.15</v>
          </cell>
          <cell r="AR275">
            <v>363611.3</v>
          </cell>
          <cell r="AS275">
            <v>79571.14</v>
          </cell>
          <cell r="AT275">
            <v>1008061.52</v>
          </cell>
          <cell r="AU275">
            <v>5039159.8899999997</v>
          </cell>
          <cell r="AV275">
            <v>5074611.26</v>
          </cell>
          <cell r="AW275">
            <v>29725.08</v>
          </cell>
          <cell r="AX275">
            <v>13305.55</v>
          </cell>
          <cell r="AY275">
            <v>31182.85</v>
          </cell>
          <cell r="AZ275">
            <v>459634.86</v>
          </cell>
          <cell r="BA275">
            <v>169636.76</v>
          </cell>
          <cell r="BB275">
            <v>0</v>
          </cell>
          <cell r="BC275">
            <v>135136.57</v>
          </cell>
          <cell r="BD275">
            <v>287717.96999999997</v>
          </cell>
          <cell r="BE275">
            <v>0</v>
          </cell>
          <cell r="BF275">
            <v>0</v>
          </cell>
          <cell r="BG275">
            <v>0</v>
          </cell>
          <cell r="BH275">
            <v>2099083.8199999998</v>
          </cell>
          <cell r="BI275">
            <v>1276664.69</v>
          </cell>
          <cell r="BJ275">
            <v>215925.21</v>
          </cell>
          <cell r="BK275">
            <v>-31.46</v>
          </cell>
          <cell r="BL275">
            <v>79993.84</v>
          </cell>
          <cell r="BM275">
            <v>372095.34</v>
          </cell>
          <cell r="BN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S276">
            <v>32826.06</v>
          </cell>
          <cell r="T276">
            <v>0</v>
          </cell>
          <cell r="U276">
            <v>12265.84</v>
          </cell>
          <cell r="V276">
            <v>2626.09</v>
          </cell>
          <cell r="W276">
            <v>338245.54</v>
          </cell>
          <cell r="X276">
            <v>0</v>
          </cell>
          <cell r="Y276">
            <v>0</v>
          </cell>
          <cell r="Z276">
            <v>7338.29</v>
          </cell>
          <cell r="AA276">
            <v>126437.28</v>
          </cell>
          <cell r="AB276">
            <v>4221.6000000000004</v>
          </cell>
          <cell r="AC276">
            <v>0</v>
          </cell>
          <cell r="AE276">
            <v>0</v>
          </cell>
          <cell r="AG276">
            <v>0</v>
          </cell>
          <cell r="AI276">
            <v>0</v>
          </cell>
          <cell r="AJ276">
            <v>11851.26</v>
          </cell>
          <cell r="AK276">
            <v>2947.15</v>
          </cell>
          <cell r="AL276">
            <v>48697.14</v>
          </cell>
          <cell r="AM276">
            <v>0</v>
          </cell>
          <cell r="AN276">
            <v>19090.939999999999</v>
          </cell>
          <cell r="AO276">
            <v>73544.73</v>
          </cell>
          <cell r="AP276">
            <v>21392.97</v>
          </cell>
          <cell r="AQ276">
            <v>72478.710000000006</v>
          </cell>
          <cell r="AR276">
            <v>46174.11</v>
          </cell>
          <cell r="AS276">
            <v>70141.679999999993</v>
          </cell>
          <cell r="AT276">
            <v>1088941.55</v>
          </cell>
          <cell r="AU276">
            <v>3663917.69</v>
          </cell>
          <cell r="AV276">
            <v>4210782.54</v>
          </cell>
          <cell r="AW276">
            <v>15226.24</v>
          </cell>
          <cell r="AX276">
            <v>9381.5</v>
          </cell>
          <cell r="AY276">
            <v>22518.65</v>
          </cell>
          <cell r="AZ276">
            <v>189809.6</v>
          </cell>
          <cell r="BA276">
            <v>162032.65</v>
          </cell>
          <cell r="BB276">
            <v>0</v>
          </cell>
          <cell r="BC276">
            <v>254277.24</v>
          </cell>
          <cell r="BD276">
            <v>349705.3</v>
          </cell>
          <cell r="BE276">
            <v>0</v>
          </cell>
          <cell r="BF276">
            <v>0</v>
          </cell>
          <cell r="BG276">
            <v>0</v>
          </cell>
          <cell r="BH276">
            <v>2016507.18</v>
          </cell>
          <cell r="BI276">
            <v>55864.27</v>
          </cell>
          <cell r="BJ276">
            <v>250347.65</v>
          </cell>
          <cell r="BK276">
            <v>356.4</v>
          </cell>
          <cell r="BL276">
            <v>35803.03</v>
          </cell>
          <cell r="BM276">
            <v>24143.75</v>
          </cell>
          <cell r="BN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S277">
            <v>48215.15</v>
          </cell>
          <cell r="T277">
            <v>11286.32</v>
          </cell>
          <cell r="U277">
            <v>1583.92</v>
          </cell>
          <cell r="V277">
            <v>2518.5500000000002</v>
          </cell>
          <cell r="W277">
            <v>308063.63</v>
          </cell>
          <cell r="X277">
            <v>0</v>
          </cell>
          <cell r="Y277">
            <v>-7.26</v>
          </cell>
          <cell r="Z277">
            <v>-64.92</v>
          </cell>
          <cell r="AA277">
            <v>118469.8</v>
          </cell>
          <cell r="AB277">
            <v>4868.82</v>
          </cell>
          <cell r="AC277">
            <v>481603.41</v>
          </cell>
          <cell r="AE277">
            <v>-7.26</v>
          </cell>
          <cell r="AG277">
            <v>0</v>
          </cell>
          <cell r="AI277">
            <v>10199.14</v>
          </cell>
          <cell r="AJ277">
            <v>20721.63</v>
          </cell>
          <cell r="AK277">
            <v>14001.42</v>
          </cell>
          <cell r="AL277">
            <v>1441.64</v>
          </cell>
          <cell r="AM277">
            <v>-7.26</v>
          </cell>
          <cell r="AN277">
            <v>9242.2900000000009</v>
          </cell>
          <cell r="AO277">
            <v>101000.61</v>
          </cell>
          <cell r="AP277">
            <v>26116.58</v>
          </cell>
          <cell r="AQ277">
            <v>13268.41</v>
          </cell>
          <cell r="AR277">
            <v>60962.84</v>
          </cell>
          <cell r="AS277">
            <v>102920.66</v>
          </cell>
          <cell r="AT277">
            <v>1289741.32</v>
          </cell>
          <cell r="AU277">
            <v>4292023.8899999997</v>
          </cell>
          <cell r="AV277">
            <v>5098763.3499999996</v>
          </cell>
          <cell r="AW277">
            <v>19864.61</v>
          </cell>
          <cell r="AX277">
            <v>7966.11</v>
          </cell>
          <cell r="AY277">
            <v>8177.14</v>
          </cell>
          <cell r="AZ277">
            <v>165985.82</v>
          </cell>
          <cell r="BA277">
            <v>222821.4</v>
          </cell>
          <cell r="BB277">
            <v>0</v>
          </cell>
          <cell r="BC277">
            <v>195934.42</v>
          </cell>
          <cell r="BD277">
            <v>343843.32</v>
          </cell>
          <cell r="BE277">
            <v>0</v>
          </cell>
          <cell r="BF277">
            <v>0</v>
          </cell>
          <cell r="BG277">
            <v>0</v>
          </cell>
          <cell r="BH277">
            <v>1351528.08</v>
          </cell>
          <cell r="BI277">
            <v>95862.720000000001</v>
          </cell>
          <cell r="BJ277">
            <v>199857.17</v>
          </cell>
          <cell r="BK277">
            <v>10753.77</v>
          </cell>
          <cell r="BL277">
            <v>61902.69</v>
          </cell>
          <cell r="BM277">
            <v>45592.2</v>
          </cell>
          <cell r="BN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S278">
            <v>43663.26</v>
          </cell>
          <cell r="T278">
            <v>-7.26</v>
          </cell>
          <cell r="U278">
            <v>13485.26</v>
          </cell>
          <cell r="V278">
            <v>373.5</v>
          </cell>
          <cell r="W278">
            <v>359063.12</v>
          </cell>
          <cell r="X278">
            <v>0</v>
          </cell>
          <cell r="Y278">
            <v>-7.26</v>
          </cell>
          <cell r="Z278">
            <v>-59.68</v>
          </cell>
          <cell r="AA278">
            <v>89204.07</v>
          </cell>
          <cell r="AB278">
            <v>101.74</v>
          </cell>
          <cell r="AC278">
            <v>6286096.2599999998</v>
          </cell>
          <cell r="AE278">
            <v>-7.26</v>
          </cell>
          <cell r="AG278">
            <v>0</v>
          </cell>
          <cell r="AI278">
            <v>3038.03</v>
          </cell>
          <cell r="AJ278">
            <v>17441.669999999998</v>
          </cell>
          <cell r="AK278">
            <v>46737.120000000003</v>
          </cell>
          <cell r="AL278">
            <v>27441.4</v>
          </cell>
          <cell r="AM278">
            <v>-7.26</v>
          </cell>
          <cell r="AN278">
            <v>131164.89000000001</v>
          </cell>
          <cell r="AO278">
            <v>87933.05</v>
          </cell>
          <cell r="AP278">
            <v>-169499.27</v>
          </cell>
          <cell r="AQ278">
            <v>30742.33</v>
          </cell>
          <cell r="AR278">
            <v>41868.81</v>
          </cell>
          <cell r="AS278">
            <v>194162.95</v>
          </cell>
          <cell r="AT278">
            <v>1929372.1</v>
          </cell>
          <cell r="AU278">
            <v>15521963.220000001</v>
          </cell>
          <cell r="AV278">
            <v>23821703.989999998</v>
          </cell>
          <cell r="AW278">
            <v>31484.2</v>
          </cell>
          <cell r="AX278">
            <v>21206.37</v>
          </cell>
          <cell r="AY278">
            <v>8910.86</v>
          </cell>
          <cell r="AZ278">
            <v>343880.12</v>
          </cell>
          <cell r="BA278">
            <v>289035.3</v>
          </cell>
          <cell r="BB278">
            <v>0</v>
          </cell>
          <cell r="BC278">
            <v>599480.35</v>
          </cell>
          <cell r="BD278">
            <v>491811.3</v>
          </cell>
          <cell r="BE278">
            <v>0</v>
          </cell>
          <cell r="BF278">
            <v>0</v>
          </cell>
          <cell r="BG278">
            <v>0</v>
          </cell>
          <cell r="BH278">
            <v>1094012.1299999999</v>
          </cell>
          <cell r="BI278">
            <v>-8263.9599999999991</v>
          </cell>
          <cell r="BJ278">
            <v>194343.48</v>
          </cell>
          <cell r="BK278">
            <v>4676.1099999999997</v>
          </cell>
          <cell r="BL278">
            <v>51931.46</v>
          </cell>
          <cell r="BM278">
            <v>101258.71</v>
          </cell>
          <cell r="BN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S279">
            <v>56788.49</v>
          </cell>
          <cell r="T279">
            <v>5264.3</v>
          </cell>
          <cell r="U279">
            <v>3794.73</v>
          </cell>
          <cell r="V279">
            <v>371.45</v>
          </cell>
          <cell r="W279">
            <v>282784.08</v>
          </cell>
          <cell r="X279">
            <v>0</v>
          </cell>
          <cell r="Y279">
            <v>-7.26</v>
          </cell>
          <cell r="Z279">
            <v>1163.1300000000001</v>
          </cell>
          <cell r="AA279">
            <v>76041.56</v>
          </cell>
          <cell r="AB279">
            <v>-18042.3</v>
          </cell>
          <cell r="AC279">
            <v>796808.42</v>
          </cell>
          <cell r="AE279">
            <v>-7.26</v>
          </cell>
          <cell r="AG279">
            <v>0</v>
          </cell>
          <cell r="AI279">
            <v>187179.96</v>
          </cell>
          <cell r="AJ279">
            <v>28477.61</v>
          </cell>
          <cell r="AK279">
            <v>6807.5</v>
          </cell>
          <cell r="AL279">
            <v>38011.83</v>
          </cell>
          <cell r="AM279">
            <v>-7.26</v>
          </cell>
          <cell r="AN279">
            <v>12788.51</v>
          </cell>
          <cell r="AO279">
            <v>173798.11</v>
          </cell>
          <cell r="AP279">
            <v>14597.96</v>
          </cell>
          <cell r="AQ279">
            <v>36493.050000000003</v>
          </cell>
          <cell r="AR279">
            <v>133463.57999999999</v>
          </cell>
          <cell r="AS279">
            <v>190766.77</v>
          </cell>
          <cell r="AT279">
            <v>2539237.06</v>
          </cell>
          <cell r="AU279">
            <v>13450079.060000001</v>
          </cell>
          <cell r="AV279">
            <v>19824255.670000002</v>
          </cell>
          <cell r="AW279">
            <v>42141.86</v>
          </cell>
          <cell r="AX279">
            <v>11416.53</v>
          </cell>
          <cell r="AY279">
            <v>9330.67</v>
          </cell>
          <cell r="AZ279">
            <v>152317.21</v>
          </cell>
          <cell r="BA279">
            <v>290315.33</v>
          </cell>
          <cell r="BB279">
            <v>0</v>
          </cell>
          <cell r="BC279">
            <v>430897.7</v>
          </cell>
          <cell r="BD279">
            <v>674457.8</v>
          </cell>
          <cell r="BE279">
            <v>0</v>
          </cell>
          <cell r="BF279">
            <v>0</v>
          </cell>
          <cell r="BG279">
            <v>0</v>
          </cell>
          <cell r="BH279">
            <v>1760420.1</v>
          </cell>
          <cell r="BI279">
            <v>196307.72</v>
          </cell>
          <cell r="BJ279">
            <v>138326.28</v>
          </cell>
          <cell r="BK279">
            <v>-7.26</v>
          </cell>
          <cell r="BL279">
            <v>49682.080000000002</v>
          </cell>
          <cell r="BM279">
            <v>94152.63</v>
          </cell>
          <cell r="BN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S280">
            <v>58247.7</v>
          </cell>
          <cell r="T280">
            <v>-7.26</v>
          </cell>
          <cell r="U280">
            <v>44587.77</v>
          </cell>
          <cell r="V280">
            <v>117727.18</v>
          </cell>
          <cell r="W280">
            <v>293754.36</v>
          </cell>
          <cell r="X280">
            <v>0</v>
          </cell>
          <cell r="Y280">
            <v>83.54</v>
          </cell>
          <cell r="Z280">
            <v>762.31</v>
          </cell>
          <cell r="AA280">
            <v>84388.68</v>
          </cell>
          <cell r="AB280">
            <v>22001.33</v>
          </cell>
          <cell r="AC280">
            <v>1444824.76</v>
          </cell>
          <cell r="AE280">
            <v>-7.26</v>
          </cell>
          <cell r="AG280">
            <v>0</v>
          </cell>
          <cell r="AI280">
            <v>19953.14</v>
          </cell>
          <cell r="AJ280">
            <v>50208.79</v>
          </cell>
          <cell r="AK280">
            <v>29457.759999999998</v>
          </cell>
          <cell r="AL280">
            <v>2051.14</v>
          </cell>
          <cell r="AM280">
            <v>-7.26</v>
          </cell>
          <cell r="AN280">
            <v>1799.98</v>
          </cell>
          <cell r="AO280">
            <v>192164.04</v>
          </cell>
          <cell r="AP280">
            <v>296546.77</v>
          </cell>
          <cell r="AQ280">
            <v>87957.69</v>
          </cell>
          <cell r="AR280">
            <v>11332.05</v>
          </cell>
          <cell r="AS280">
            <v>150712.38</v>
          </cell>
          <cell r="AT280">
            <v>5855139.04</v>
          </cell>
          <cell r="AU280">
            <v>18963481.109999999</v>
          </cell>
          <cell r="AV280">
            <v>25257014.07</v>
          </cell>
          <cell r="AW280">
            <v>90888.48</v>
          </cell>
          <cell r="AX280">
            <v>21394.799999999999</v>
          </cell>
          <cell r="AY280">
            <v>9239.59</v>
          </cell>
          <cell r="AZ280">
            <v>167472.06</v>
          </cell>
          <cell r="BA280">
            <v>266260.17</v>
          </cell>
          <cell r="BB280">
            <v>0</v>
          </cell>
          <cell r="BC280">
            <v>1243037.21</v>
          </cell>
          <cell r="BD280">
            <v>1101945.2</v>
          </cell>
          <cell r="BE280">
            <v>0</v>
          </cell>
          <cell r="BF280">
            <v>0</v>
          </cell>
          <cell r="BG280">
            <v>0</v>
          </cell>
          <cell r="BH280">
            <v>1006449.77</v>
          </cell>
          <cell r="BI280">
            <v>1414990.35</v>
          </cell>
          <cell r="BJ280">
            <v>134838.48000000001</v>
          </cell>
          <cell r="BK280">
            <v>878.89</v>
          </cell>
          <cell r="BL280">
            <v>41836.54</v>
          </cell>
          <cell r="BM280">
            <v>23816.03</v>
          </cell>
          <cell r="BN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S281">
            <v>66812.39</v>
          </cell>
          <cell r="T281">
            <v>59888.08</v>
          </cell>
          <cell r="U281">
            <v>48191.12</v>
          </cell>
          <cell r="V281">
            <v>7752.34</v>
          </cell>
          <cell r="W281">
            <v>387878.99</v>
          </cell>
          <cell r="X281">
            <v>0</v>
          </cell>
          <cell r="Y281">
            <v>352.68</v>
          </cell>
          <cell r="Z281">
            <v>2760.06</v>
          </cell>
          <cell r="AA281">
            <v>70320.87</v>
          </cell>
          <cell r="AB281">
            <v>2840.65</v>
          </cell>
          <cell r="AC281">
            <v>-7.26</v>
          </cell>
          <cell r="AE281">
            <v>-7.26</v>
          </cell>
          <cell r="AG281">
            <v>0</v>
          </cell>
          <cell r="AI281">
            <v>916.23</v>
          </cell>
          <cell r="AJ281">
            <v>141514.23999999999</v>
          </cell>
          <cell r="AK281">
            <v>17777.560000000001</v>
          </cell>
          <cell r="AL281">
            <v>7488.26</v>
          </cell>
          <cell r="AM281">
            <v>-7.26</v>
          </cell>
          <cell r="AN281">
            <v>9961.31</v>
          </cell>
          <cell r="AO281">
            <v>165040.44</v>
          </cell>
          <cell r="AP281">
            <v>14249.9</v>
          </cell>
          <cell r="AQ281">
            <v>13153.06</v>
          </cell>
          <cell r="AR281">
            <v>29926.42</v>
          </cell>
          <cell r="AS281">
            <v>121603.02</v>
          </cell>
          <cell r="AT281">
            <v>11251257.279999999</v>
          </cell>
          <cell r="AU281">
            <v>30460771.710000001</v>
          </cell>
          <cell r="AV281">
            <v>33341105.59</v>
          </cell>
          <cell r="AW281">
            <v>267423.15000000002</v>
          </cell>
          <cell r="AX281">
            <v>19131.27</v>
          </cell>
          <cell r="AY281">
            <v>11636.2</v>
          </cell>
          <cell r="AZ281">
            <v>147918.35999999999</v>
          </cell>
          <cell r="BA281">
            <v>206613.43</v>
          </cell>
          <cell r="BB281">
            <v>0</v>
          </cell>
          <cell r="BC281">
            <v>3678069.06</v>
          </cell>
          <cell r="BD281">
            <v>2766071.45</v>
          </cell>
          <cell r="BE281">
            <v>0</v>
          </cell>
          <cell r="BF281">
            <v>0</v>
          </cell>
          <cell r="BG281">
            <v>0</v>
          </cell>
          <cell r="BH281">
            <v>774730.67</v>
          </cell>
          <cell r="BI281">
            <v>0</v>
          </cell>
          <cell r="BJ281">
            <v>156540.22</v>
          </cell>
          <cell r="BK281">
            <v>165.22</v>
          </cell>
          <cell r="BL281">
            <v>70012.97</v>
          </cell>
          <cell r="BM281">
            <v>160473.01999999999</v>
          </cell>
          <cell r="BN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S282">
            <v>96827.51</v>
          </cell>
          <cell r="T282">
            <v>633540.86</v>
          </cell>
          <cell r="U282">
            <v>23302.42</v>
          </cell>
          <cell r="V282">
            <v>231.97</v>
          </cell>
          <cell r="W282">
            <v>-11346989.109999999</v>
          </cell>
          <cell r="X282">
            <v>0</v>
          </cell>
          <cell r="Y282">
            <v>4951.8599999999997</v>
          </cell>
          <cell r="Z282">
            <v>11163.34</v>
          </cell>
          <cell r="AA282">
            <v>1431566.92</v>
          </cell>
          <cell r="AB282">
            <v>1816938.21</v>
          </cell>
          <cell r="AC282">
            <v>926437.72</v>
          </cell>
          <cell r="AE282">
            <v>5238.66</v>
          </cell>
          <cell r="AG282">
            <v>0</v>
          </cell>
          <cell r="AI282">
            <v>403.85</v>
          </cell>
          <cell r="AJ282">
            <v>16093.77</v>
          </cell>
          <cell r="AK282">
            <v>107578.31</v>
          </cell>
          <cell r="AL282">
            <v>29575.48</v>
          </cell>
          <cell r="AM282">
            <v>-7.26</v>
          </cell>
          <cell r="AN282">
            <v>64902.58</v>
          </cell>
          <cell r="AO282">
            <v>707860.69</v>
          </cell>
          <cell r="AP282">
            <v>245061.54</v>
          </cell>
          <cell r="AQ282">
            <v>20145.38</v>
          </cell>
          <cell r="AR282">
            <v>32009.37</v>
          </cell>
          <cell r="AS282">
            <v>307270.57</v>
          </cell>
          <cell r="AT282">
            <v>20644834.57</v>
          </cell>
          <cell r="AU282">
            <v>45576090.380000003</v>
          </cell>
          <cell r="AV282">
            <v>57389868.549999997</v>
          </cell>
          <cell r="AW282">
            <v>868333.51</v>
          </cell>
          <cell r="AX282">
            <v>105894.15</v>
          </cell>
          <cell r="AY282">
            <v>11906.21</v>
          </cell>
          <cell r="AZ282">
            <v>179742.99</v>
          </cell>
          <cell r="BA282">
            <v>231429.21</v>
          </cell>
          <cell r="BB282">
            <v>0</v>
          </cell>
          <cell r="BC282">
            <v>206929.89</v>
          </cell>
          <cell r="BD282">
            <v>4650698.91</v>
          </cell>
          <cell r="BE282">
            <v>0</v>
          </cell>
          <cell r="BF282">
            <v>0</v>
          </cell>
          <cell r="BG282">
            <v>0</v>
          </cell>
          <cell r="BH282">
            <v>1403067.28</v>
          </cell>
          <cell r="BI282">
            <v>622112.36</v>
          </cell>
          <cell r="BJ282">
            <v>191189.53</v>
          </cell>
          <cell r="BK282">
            <v>1068317.98</v>
          </cell>
          <cell r="BL282">
            <v>70781.19</v>
          </cell>
          <cell r="BM282">
            <v>229497.01</v>
          </cell>
          <cell r="BN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S283">
            <v>139042.1</v>
          </cell>
          <cell r="T283">
            <v>617.23</v>
          </cell>
          <cell r="U283">
            <v>62553.4</v>
          </cell>
          <cell r="V283">
            <v>1992.82</v>
          </cell>
          <cell r="W283">
            <v>502758.31</v>
          </cell>
          <cell r="X283">
            <v>0</v>
          </cell>
          <cell r="Y283">
            <v>1609.37</v>
          </cell>
          <cell r="Z283">
            <v>-746.05</v>
          </cell>
          <cell r="AA283">
            <v>144495.94</v>
          </cell>
          <cell r="AB283">
            <v>2063.0500000000002</v>
          </cell>
          <cell r="AC283">
            <v>278547.90999999997</v>
          </cell>
          <cell r="AE283">
            <v>-7.26</v>
          </cell>
          <cell r="AG283">
            <v>0</v>
          </cell>
          <cell r="AI283">
            <v>47.05</v>
          </cell>
          <cell r="AJ283">
            <v>15739.39</v>
          </cell>
          <cell r="AK283">
            <v>-112104.51</v>
          </cell>
          <cell r="AL283">
            <v>9404.18</v>
          </cell>
          <cell r="AM283">
            <v>-7.26</v>
          </cell>
          <cell r="AN283">
            <v>153856.37</v>
          </cell>
          <cell r="AO283">
            <v>347064.44</v>
          </cell>
          <cell r="AP283">
            <v>-22077.95</v>
          </cell>
          <cell r="AQ283">
            <v>65065.96</v>
          </cell>
          <cell r="AR283">
            <v>69946.649999999994</v>
          </cell>
          <cell r="AS283">
            <v>171375.19</v>
          </cell>
          <cell r="AT283">
            <v>56464776.020000003</v>
          </cell>
          <cell r="AU283">
            <v>128516775.02</v>
          </cell>
          <cell r="AV283">
            <v>130525542.59999999</v>
          </cell>
          <cell r="AW283">
            <v>3785935.23</v>
          </cell>
          <cell r="AX283">
            <v>28666.29</v>
          </cell>
          <cell r="AY283">
            <v>17880.98</v>
          </cell>
          <cell r="AZ283">
            <v>159025.25</v>
          </cell>
          <cell r="BA283">
            <v>260789.71</v>
          </cell>
          <cell r="BB283">
            <v>0</v>
          </cell>
          <cell r="BC283">
            <v>245958.99</v>
          </cell>
          <cell r="BD283">
            <v>10195123.76</v>
          </cell>
          <cell r="BE283">
            <v>0</v>
          </cell>
          <cell r="BF283">
            <v>0</v>
          </cell>
          <cell r="BG283">
            <v>0</v>
          </cell>
          <cell r="BH283">
            <v>4354868.22</v>
          </cell>
          <cell r="BI283">
            <v>116458.81</v>
          </cell>
          <cell r="BJ283">
            <v>315417.18</v>
          </cell>
          <cell r="BK283">
            <v>309.24</v>
          </cell>
          <cell r="BL283">
            <v>109191.69</v>
          </cell>
          <cell r="BM283">
            <v>76650.509999999995</v>
          </cell>
          <cell r="BN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S284">
            <v>257899.23</v>
          </cell>
          <cell r="T284">
            <v>6806.14</v>
          </cell>
          <cell r="U284">
            <v>64852.37</v>
          </cell>
          <cell r="V284">
            <v>4750.47</v>
          </cell>
          <cell r="W284">
            <v>668076.82999999996</v>
          </cell>
          <cell r="X284">
            <v>0</v>
          </cell>
          <cell r="Y284">
            <v>25.41</v>
          </cell>
          <cell r="Z284">
            <v>864.53</v>
          </cell>
          <cell r="AA284">
            <v>124397.16</v>
          </cell>
          <cell r="AB284">
            <v>928.6</v>
          </cell>
          <cell r="AC284">
            <v>54911083.119999997</v>
          </cell>
          <cell r="AE284">
            <v>20674347.800000001</v>
          </cell>
          <cell r="AG284">
            <v>0</v>
          </cell>
          <cell r="AI284">
            <v>410763.57</v>
          </cell>
          <cell r="AJ284">
            <v>40871.56</v>
          </cell>
          <cell r="AK284">
            <v>107604.5</v>
          </cell>
          <cell r="AL284">
            <v>6708.65</v>
          </cell>
          <cell r="AM284">
            <v>8498875.1799999997</v>
          </cell>
          <cell r="AN284">
            <v>7429.63</v>
          </cell>
          <cell r="AO284">
            <v>375058.75</v>
          </cell>
          <cell r="AP284">
            <v>12326886.6</v>
          </cell>
          <cell r="AQ284">
            <v>31122.26</v>
          </cell>
          <cell r="AR284">
            <v>37003.01</v>
          </cell>
          <cell r="AS284">
            <v>165046.10999999999</v>
          </cell>
          <cell r="AT284">
            <v>52937721.07</v>
          </cell>
          <cell r="AU284">
            <v>108369298.34999999</v>
          </cell>
          <cell r="AV284">
            <v>114901297.93000001</v>
          </cell>
          <cell r="AW284">
            <v>3894014.12</v>
          </cell>
          <cell r="AX284">
            <v>49264.32</v>
          </cell>
          <cell r="AY284">
            <v>29994.07</v>
          </cell>
          <cell r="AZ284">
            <v>178439.32</v>
          </cell>
          <cell r="BA284">
            <v>241240.66</v>
          </cell>
          <cell r="BB284">
            <v>0</v>
          </cell>
          <cell r="BC284">
            <v>252712.91</v>
          </cell>
          <cell r="BD284">
            <v>7933391.2300000004</v>
          </cell>
          <cell r="BE284">
            <v>0</v>
          </cell>
          <cell r="BF284">
            <v>0</v>
          </cell>
          <cell r="BG284">
            <v>0</v>
          </cell>
          <cell r="BH284">
            <v>2723180</v>
          </cell>
          <cell r="BI284">
            <v>0</v>
          </cell>
          <cell r="BJ284">
            <v>401705.88</v>
          </cell>
          <cell r="BK284">
            <v>-7.26</v>
          </cell>
          <cell r="BL284">
            <v>254866.33</v>
          </cell>
          <cell r="BM284">
            <v>9904.2199999999993</v>
          </cell>
          <cell r="BN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S285">
            <v>311947.15000000002</v>
          </cell>
          <cell r="T285">
            <v>37411.949999999997</v>
          </cell>
          <cell r="U285">
            <v>71760.89</v>
          </cell>
          <cell r="V285">
            <v>177.14</v>
          </cell>
          <cell r="W285">
            <v>570159.31999999995</v>
          </cell>
          <cell r="X285">
            <v>0</v>
          </cell>
          <cell r="Y285">
            <v>992.92</v>
          </cell>
          <cell r="Z285">
            <v>1755.83</v>
          </cell>
          <cell r="AA285">
            <v>133274.32</v>
          </cell>
          <cell r="AB285">
            <v>8793.1200000000008</v>
          </cell>
          <cell r="AC285">
            <v>-7.26</v>
          </cell>
          <cell r="AE285">
            <v>2779195.87</v>
          </cell>
          <cell r="AG285">
            <v>0</v>
          </cell>
          <cell r="AI285">
            <v>358831.19</v>
          </cell>
          <cell r="AJ285">
            <v>-8866.9</v>
          </cell>
          <cell r="AK285">
            <v>16338.51</v>
          </cell>
          <cell r="AL285">
            <v>22641.08</v>
          </cell>
          <cell r="AM285">
            <v>-7.26</v>
          </cell>
          <cell r="AN285">
            <v>15573.62</v>
          </cell>
          <cell r="AO285">
            <v>31641.19</v>
          </cell>
          <cell r="AP285">
            <v>16281.91</v>
          </cell>
          <cell r="AQ285">
            <v>31171.79</v>
          </cell>
          <cell r="AR285">
            <v>181383.33</v>
          </cell>
          <cell r="AS285">
            <v>224978.96</v>
          </cell>
          <cell r="AT285">
            <v>35819628.530000001</v>
          </cell>
          <cell r="AU285">
            <v>80574564.280000001</v>
          </cell>
          <cell r="AV285">
            <v>84692603.650000006</v>
          </cell>
          <cell r="AW285">
            <v>2939106.15</v>
          </cell>
          <cell r="AX285">
            <v>61088.91</v>
          </cell>
          <cell r="AY285">
            <v>13982.14</v>
          </cell>
          <cell r="AZ285">
            <v>213953.28</v>
          </cell>
          <cell r="BA285">
            <v>217327.88</v>
          </cell>
          <cell r="BB285">
            <v>0</v>
          </cell>
          <cell r="BC285">
            <v>199012.57</v>
          </cell>
          <cell r="BD285">
            <v>6048243.71</v>
          </cell>
          <cell r="BE285">
            <v>0</v>
          </cell>
          <cell r="BF285">
            <v>0</v>
          </cell>
          <cell r="BG285">
            <v>0</v>
          </cell>
          <cell r="BH285">
            <v>2354394.4300000002</v>
          </cell>
          <cell r="BI285">
            <v>145676.48000000001</v>
          </cell>
          <cell r="BJ285">
            <v>569001.68999999994</v>
          </cell>
          <cell r="BK285">
            <v>9.9</v>
          </cell>
          <cell r="BL285">
            <v>136084.1</v>
          </cell>
          <cell r="BM285">
            <v>54075.22</v>
          </cell>
          <cell r="BN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S286">
            <v>294605.18</v>
          </cell>
          <cell r="T286">
            <v>1297797.8500000001</v>
          </cell>
          <cell r="U286">
            <v>127769.15</v>
          </cell>
          <cell r="V286">
            <v>2380.5300000000002</v>
          </cell>
          <cell r="W286">
            <v>799259.18</v>
          </cell>
          <cell r="X286">
            <v>0</v>
          </cell>
          <cell r="Y286">
            <v>455.29</v>
          </cell>
          <cell r="Z286">
            <v>1585.08</v>
          </cell>
          <cell r="AA286">
            <v>75744.34</v>
          </cell>
          <cell r="AB286">
            <v>1069.71</v>
          </cell>
          <cell r="AC286">
            <v>1926435.43</v>
          </cell>
          <cell r="AE286">
            <v>-7.26</v>
          </cell>
          <cell r="AG286">
            <v>0</v>
          </cell>
          <cell r="AI286">
            <v>619814.92000000004</v>
          </cell>
          <cell r="AJ286">
            <v>130248.59</v>
          </cell>
          <cell r="AK286">
            <v>70198.44</v>
          </cell>
          <cell r="AL286">
            <v>54314.55</v>
          </cell>
          <cell r="AM286">
            <v>-7.26</v>
          </cell>
          <cell r="AN286">
            <v>300401.93</v>
          </cell>
          <cell r="AO286">
            <v>93846.2</v>
          </cell>
          <cell r="AP286">
            <v>17921.689999999999</v>
          </cell>
          <cell r="AQ286">
            <v>156216.74</v>
          </cell>
          <cell r="AR286">
            <v>109479.78</v>
          </cell>
          <cell r="AS286">
            <v>266166.2</v>
          </cell>
          <cell r="AT286">
            <v>2227308.08</v>
          </cell>
          <cell r="AU286">
            <v>6624742.3200000003</v>
          </cell>
          <cell r="AV286">
            <v>7445113.6200000001</v>
          </cell>
          <cell r="AW286">
            <v>98469.29</v>
          </cell>
          <cell r="AX286">
            <v>89672.13</v>
          </cell>
          <cell r="AY286">
            <v>25811.63</v>
          </cell>
          <cell r="AZ286">
            <v>305703.61</v>
          </cell>
          <cell r="BA286">
            <v>249207.71</v>
          </cell>
          <cell r="BB286">
            <v>0</v>
          </cell>
          <cell r="BC286">
            <v>194530.6</v>
          </cell>
          <cell r="BD286">
            <v>922142.82</v>
          </cell>
          <cell r="BE286">
            <v>0</v>
          </cell>
          <cell r="BF286">
            <v>0</v>
          </cell>
          <cell r="BG286">
            <v>0</v>
          </cell>
          <cell r="BH286">
            <v>3350111.82</v>
          </cell>
          <cell r="BI286">
            <v>58812.74</v>
          </cell>
          <cell r="BJ286">
            <v>1272747.29</v>
          </cell>
          <cell r="BK286">
            <v>-24.68</v>
          </cell>
          <cell r="BL286">
            <v>234239.53</v>
          </cell>
          <cell r="BM286">
            <v>-400137.04</v>
          </cell>
          <cell r="BN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S287">
            <v>155864.53</v>
          </cell>
          <cell r="T287">
            <v>1094326.81</v>
          </cell>
          <cell r="U287">
            <v>251553.05</v>
          </cell>
          <cell r="V287">
            <v>5903.63</v>
          </cell>
          <cell r="W287">
            <v>1299754.77</v>
          </cell>
          <cell r="X287">
            <v>0</v>
          </cell>
          <cell r="Y287">
            <v>1866.9</v>
          </cell>
          <cell r="Z287">
            <v>549.54999999999995</v>
          </cell>
          <cell r="AA287">
            <v>381957.64</v>
          </cell>
          <cell r="AB287">
            <v>-3948.13</v>
          </cell>
          <cell r="AC287">
            <v>95.69</v>
          </cell>
          <cell r="AE287">
            <v>-7.26</v>
          </cell>
          <cell r="AG287">
            <v>0</v>
          </cell>
          <cell r="AI287">
            <v>828991.86</v>
          </cell>
          <cell r="AJ287">
            <v>14707.46</v>
          </cell>
          <cell r="AK287">
            <v>1143665.19</v>
          </cell>
          <cell r="AL287">
            <v>40568.6</v>
          </cell>
          <cell r="AM287">
            <v>-7.26</v>
          </cell>
          <cell r="AN287">
            <v>2527.96</v>
          </cell>
          <cell r="AO287">
            <v>97954.7</v>
          </cell>
          <cell r="AP287">
            <v>34550.07</v>
          </cell>
          <cell r="AQ287">
            <v>61598.51</v>
          </cell>
          <cell r="AR287">
            <v>76386.62</v>
          </cell>
          <cell r="AS287">
            <v>423210.07</v>
          </cell>
          <cell r="AT287">
            <v>1901296.8</v>
          </cell>
          <cell r="AU287">
            <v>4208869.3899999997</v>
          </cell>
          <cell r="AV287">
            <v>5217035.51</v>
          </cell>
          <cell r="AW287">
            <v>35576.46</v>
          </cell>
          <cell r="AX287">
            <v>151891.16</v>
          </cell>
          <cell r="AY287">
            <v>20187.04</v>
          </cell>
          <cell r="AZ287">
            <v>253317.55</v>
          </cell>
          <cell r="BA287">
            <v>336925.43</v>
          </cell>
          <cell r="BB287">
            <v>0</v>
          </cell>
          <cell r="BC287">
            <v>186780.02</v>
          </cell>
          <cell r="BD287">
            <v>704218.07</v>
          </cell>
          <cell r="BE287">
            <v>0</v>
          </cell>
          <cell r="BF287">
            <v>0</v>
          </cell>
          <cell r="BG287">
            <v>0</v>
          </cell>
          <cell r="BH287">
            <v>3630790.18</v>
          </cell>
          <cell r="BI287">
            <v>815344.88</v>
          </cell>
          <cell r="BJ287">
            <v>3903079.06</v>
          </cell>
          <cell r="BK287">
            <v>9.85</v>
          </cell>
          <cell r="BL287">
            <v>476392</v>
          </cell>
          <cell r="BM287">
            <v>65316.37</v>
          </cell>
          <cell r="BN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S288">
            <v>298757.53999999998</v>
          </cell>
          <cell r="T288">
            <v>469993.53</v>
          </cell>
          <cell r="U288">
            <v>406216.5</v>
          </cell>
          <cell r="V288">
            <v>5791.75</v>
          </cell>
          <cell r="W288">
            <v>2391103.66</v>
          </cell>
          <cell r="X288">
            <v>0</v>
          </cell>
          <cell r="Y288">
            <v>671.14</v>
          </cell>
          <cell r="Z288">
            <v>475.84</v>
          </cell>
          <cell r="AA288">
            <v>98965.05</v>
          </cell>
          <cell r="AB288">
            <v>-2585.17</v>
          </cell>
          <cell r="AC288">
            <v>5294009.72</v>
          </cell>
          <cell r="AE288">
            <v>-7.26</v>
          </cell>
          <cell r="AG288">
            <v>0</v>
          </cell>
          <cell r="AI288">
            <v>4871364.1900000004</v>
          </cell>
          <cell r="AJ288">
            <v>41280.74</v>
          </cell>
          <cell r="AK288">
            <v>113213.75999999999</v>
          </cell>
          <cell r="AL288">
            <v>140225.82</v>
          </cell>
          <cell r="AM288">
            <v>-7.26</v>
          </cell>
          <cell r="AN288">
            <v>2342.87</v>
          </cell>
          <cell r="AO288">
            <v>121687.66</v>
          </cell>
          <cell r="AP288">
            <v>100798.02</v>
          </cell>
          <cell r="AQ288">
            <v>200546.62</v>
          </cell>
          <cell r="AR288">
            <v>38077.949999999997</v>
          </cell>
          <cell r="AS288">
            <v>803948.05</v>
          </cell>
          <cell r="AT288">
            <v>2278553.9300000002</v>
          </cell>
          <cell r="AU288">
            <v>5780041.5099999998</v>
          </cell>
          <cell r="AV288">
            <v>7609280.3600000003</v>
          </cell>
          <cell r="AW288">
            <v>37969.730000000003</v>
          </cell>
          <cell r="AX288">
            <v>324185.53000000003</v>
          </cell>
          <cell r="AY288">
            <v>72068.95</v>
          </cell>
          <cell r="AZ288">
            <v>565095.21</v>
          </cell>
          <cell r="BA288">
            <v>452025.35</v>
          </cell>
          <cell r="BB288">
            <v>0</v>
          </cell>
          <cell r="BC288">
            <v>295462.03999999998</v>
          </cell>
          <cell r="BD288">
            <v>603914.16</v>
          </cell>
          <cell r="BE288">
            <v>0</v>
          </cell>
          <cell r="BF288">
            <v>0</v>
          </cell>
          <cell r="BG288">
            <v>0</v>
          </cell>
          <cell r="BH288">
            <v>3320520.48</v>
          </cell>
          <cell r="BI288">
            <v>35583.370000000003</v>
          </cell>
          <cell r="BJ288">
            <v>5637827.8300000001</v>
          </cell>
          <cell r="BK288">
            <v>217.39</v>
          </cell>
          <cell r="BL288">
            <v>1312331.49</v>
          </cell>
          <cell r="BM288">
            <v>86226.06</v>
          </cell>
          <cell r="BN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S289">
            <v>107354.18</v>
          </cell>
          <cell r="T289">
            <v>26567.27</v>
          </cell>
          <cell r="U289">
            <v>230967.57</v>
          </cell>
          <cell r="V289">
            <v>93529.17</v>
          </cell>
          <cell r="W289">
            <v>2644121.6800000002</v>
          </cell>
          <cell r="X289">
            <v>0</v>
          </cell>
          <cell r="Y289">
            <v>2426.7399999999998</v>
          </cell>
          <cell r="Z289">
            <v>1029.93</v>
          </cell>
          <cell r="AA289">
            <v>61810.79</v>
          </cell>
          <cell r="AB289">
            <v>9730.57</v>
          </cell>
          <cell r="AC289">
            <v>2643.83</v>
          </cell>
          <cell r="AE289">
            <v>-7.26</v>
          </cell>
          <cell r="AG289">
            <v>0</v>
          </cell>
          <cell r="AI289">
            <v>11396076.689999999</v>
          </cell>
          <cell r="AJ289">
            <v>30343</v>
          </cell>
          <cell r="AK289">
            <v>147692.41</v>
          </cell>
          <cell r="AL289">
            <v>408692.13</v>
          </cell>
          <cell r="AM289">
            <v>-7.26</v>
          </cell>
          <cell r="AN289">
            <v>52244.25</v>
          </cell>
          <cell r="AO289">
            <v>248708.44</v>
          </cell>
          <cell r="AP289">
            <v>7004922.7999999998</v>
          </cell>
          <cell r="AQ289">
            <v>66870.44</v>
          </cell>
          <cell r="AR289">
            <v>78927.929999999993</v>
          </cell>
          <cell r="AS289">
            <v>446638.54</v>
          </cell>
          <cell r="AT289">
            <v>1279669</v>
          </cell>
          <cell r="AU289">
            <v>4581510.9400000004</v>
          </cell>
          <cell r="AV289">
            <v>4234681.76</v>
          </cell>
          <cell r="AW289">
            <v>72270.97</v>
          </cell>
          <cell r="AX289">
            <v>744066.9</v>
          </cell>
          <cell r="AY289">
            <v>190823.6</v>
          </cell>
          <cell r="AZ289">
            <v>486344.96000000002</v>
          </cell>
          <cell r="BA289">
            <v>386268.49</v>
          </cell>
          <cell r="BB289">
            <v>0</v>
          </cell>
          <cell r="BC289">
            <v>368435.53</v>
          </cell>
          <cell r="BD289">
            <v>490467.23</v>
          </cell>
          <cell r="BE289">
            <v>0</v>
          </cell>
          <cell r="BF289">
            <v>0</v>
          </cell>
          <cell r="BG289">
            <v>0</v>
          </cell>
          <cell r="BH289">
            <v>4314629.51</v>
          </cell>
          <cell r="BI289">
            <v>1238.5899999999999</v>
          </cell>
          <cell r="BJ289">
            <v>11426666.539999999</v>
          </cell>
          <cell r="BK289">
            <v>39.659999999999997</v>
          </cell>
          <cell r="BL289">
            <v>1428183.23</v>
          </cell>
          <cell r="BM289">
            <v>97341.14</v>
          </cell>
          <cell r="BN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S290">
            <v>105344.61</v>
          </cell>
          <cell r="T290">
            <v>-7.26</v>
          </cell>
          <cell r="U290">
            <v>51229.61</v>
          </cell>
          <cell r="V290">
            <v>34070.07</v>
          </cell>
          <cell r="W290">
            <v>5409923.6600000001</v>
          </cell>
          <cell r="X290">
            <v>0</v>
          </cell>
          <cell r="Y290">
            <v>90.06</v>
          </cell>
          <cell r="Z290">
            <v>805.77</v>
          </cell>
          <cell r="AA290">
            <v>67960.210000000006</v>
          </cell>
          <cell r="AB290">
            <v>6725.74</v>
          </cell>
          <cell r="AC290">
            <v>82945239.319999993</v>
          </cell>
          <cell r="AE290">
            <v>30912242.210000001</v>
          </cell>
          <cell r="AG290">
            <v>0</v>
          </cell>
          <cell r="AI290">
            <v>1290361.52</v>
          </cell>
          <cell r="AJ290">
            <v>43899.66</v>
          </cell>
          <cell r="AK290">
            <v>534803.42000000004</v>
          </cell>
          <cell r="AL290">
            <v>75806.59</v>
          </cell>
          <cell r="AM290">
            <v>-7.26</v>
          </cell>
          <cell r="AN290">
            <v>5452.55</v>
          </cell>
          <cell r="AO290">
            <v>235071.21</v>
          </cell>
          <cell r="AP290">
            <v>86430.06</v>
          </cell>
          <cell r="AQ290">
            <v>90418.2</v>
          </cell>
          <cell r="AR290">
            <v>49421.5</v>
          </cell>
          <cell r="AS290">
            <v>260708.96</v>
          </cell>
          <cell r="AT290">
            <v>1219510.28</v>
          </cell>
          <cell r="AU290">
            <v>3673688.2</v>
          </cell>
          <cell r="AV290">
            <v>3170507.69</v>
          </cell>
          <cell r="AW290">
            <v>34218.92</v>
          </cell>
          <cell r="AX290">
            <v>96983.52</v>
          </cell>
          <cell r="AY290">
            <v>59367.96</v>
          </cell>
          <cell r="AZ290">
            <v>1214552.3700000001</v>
          </cell>
          <cell r="BA290">
            <v>477543.5</v>
          </cell>
          <cell r="BB290">
            <v>0</v>
          </cell>
          <cell r="BC290">
            <v>820962.27</v>
          </cell>
          <cell r="BD290">
            <v>406890.44</v>
          </cell>
          <cell r="BE290">
            <v>0</v>
          </cell>
          <cell r="BF290">
            <v>0</v>
          </cell>
          <cell r="BG290">
            <v>0</v>
          </cell>
          <cell r="BH290">
            <v>1302728.18</v>
          </cell>
          <cell r="BI290">
            <v>0</v>
          </cell>
          <cell r="BJ290">
            <v>1096184.8600000001</v>
          </cell>
          <cell r="BK290">
            <v>-7.26</v>
          </cell>
          <cell r="BL290">
            <v>3906637.23</v>
          </cell>
          <cell r="BM290">
            <v>93117.17</v>
          </cell>
          <cell r="BN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S291">
            <v>164430.57999999999</v>
          </cell>
          <cell r="T291">
            <v>2739915.35</v>
          </cell>
          <cell r="U291">
            <v>38867.97</v>
          </cell>
          <cell r="V291">
            <v>45453.279999999999</v>
          </cell>
          <cell r="W291">
            <v>3228395.59</v>
          </cell>
          <cell r="X291">
            <v>0</v>
          </cell>
          <cell r="Y291">
            <v>-7.26</v>
          </cell>
          <cell r="Z291">
            <v>14499.14</v>
          </cell>
          <cell r="AA291">
            <v>257676.98</v>
          </cell>
          <cell r="AB291">
            <v>-20987.41</v>
          </cell>
          <cell r="AC291">
            <v>9.66</v>
          </cell>
          <cell r="AE291">
            <v>-7.26</v>
          </cell>
          <cell r="AG291">
            <v>0</v>
          </cell>
          <cell r="AI291">
            <v>32416.1</v>
          </cell>
          <cell r="AJ291">
            <v>202793.75</v>
          </cell>
          <cell r="AK291">
            <v>1731571.62</v>
          </cell>
          <cell r="AL291">
            <v>29927.81</v>
          </cell>
          <cell r="AM291">
            <v>-7.26</v>
          </cell>
          <cell r="AN291">
            <v>45370.67</v>
          </cell>
          <cell r="AO291">
            <v>337474.28</v>
          </cell>
          <cell r="AP291">
            <v>3223445.69</v>
          </cell>
          <cell r="AQ291">
            <v>81410.05</v>
          </cell>
          <cell r="AR291">
            <v>33282.94</v>
          </cell>
          <cell r="AS291">
            <v>136217.04</v>
          </cell>
          <cell r="AT291">
            <v>1155657.49</v>
          </cell>
          <cell r="AU291">
            <v>3291772.67</v>
          </cell>
          <cell r="AV291">
            <v>3321625.39</v>
          </cell>
          <cell r="AW291">
            <v>15860.32</v>
          </cell>
          <cell r="AX291">
            <v>38511.71</v>
          </cell>
          <cell r="AY291">
            <v>36500.57</v>
          </cell>
          <cell r="AZ291">
            <v>2268311.4</v>
          </cell>
          <cell r="BA291">
            <v>837895.74</v>
          </cell>
          <cell r="BB291">
            <v>0</v>
          </cell>
          <cell r="BC291">
            <v>2776635.27</v>
          </cell>
          <cell r="BD291">
            <v>424099.41</v>
          </cell>
          <cell r="BE291">
            <v>0</v>
          </cell>
          <cell r="BF291">
            <v>0</v>
          </cell>
          <cell r="BG291">
            <v>0</v>
          </cell>
          <cell r="BH291">
            <v>3642979.69</v>
          </cell>
          <cell r="BI291">
            <v>169285.98</v>
          </cell>
          <cell r="BJ291">
            <v>699705.37</v>
          </cell>
          <cell r="BK291">
            <v>340.9</v>
          </cell>
          <cell r="BL291">
            <v>321502.95</v>
          </cell>
          <cell r="BM291">
            <v>128636.59</v>
          </cell>
          <cell r="BN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S292">
            <v>331977.69</v>
          </cell>
          <cell r="T292">
            <v>112375.45</v>
          </cell>
          <cell r="U292">
            <v>18546.46</v>
          </cell>
          <cell r="V292">
            <v>62728.61</v>
          </cell>
          <cell r="W292">
            <v>6175960.5300000003</v>
          </cell>
          <cell r="X292">
            <v>0</v>
          </cell>
          <cell r="Y292">
            <v>200.18</v>
          </cell>
          <cell r="Z292">
            <v>1864.28</v>
          </cell>
          <cell r="AA292">
            <v>170987.78</v>
          </cell>
          <cell r="AB292">
            <v>292.97000000000003</v>
          </cell>
          <cell r="AC292">
            <v>9189357.2200000007</v>
          </cell>
          <cell r="AE292">
            <v>610644.01</v>
          </cell>
          <cell r="AG292">
            <v>0</v>
          </cell>
          <cell r="AI292">
            <v>987.3</v>
          </cell>
          <cell r="AJ292">
            <v>136488.18</v>
          </cell>
          <cell r="AK292">
            <v>3222245.78</v>
          </cell>
          <cell r="AL292">
            <v>32740.76</v>
          </cell>
          <cell r="AM292">
            <v>3603470.1</v>
          </cell>
          <cell r="AN292">
            <v>40095.050000000003</v>
          </cell>
          <cell r="AO292">
            <v>96223.29</v>
          </cell>
          <cell r="AP292">
            <v>958681.84</v>
          </cell>
          <cell r="AQ292">
            <v>15275.88</v>
          </cell>
          <cell r="AR292">
            <v>129689.74</v>
          </cell>
          <cell r="AS292">
            <v>148169.93</v>
          </cell>
          <cell r="AT292">
            <v>1321063.25</v>
          </cell>
          <cell r="AU292">
            <v>3820362.65</v>
          </cell>
          <cell r="AV292">
            <v>3600450.25</v>
          </cell>
          <cell r="AW292">
            <v>45547.22</v>
          </cell>
          <cell r="AX292">
            <v>50052.34</v>
          </cell>
          <cell r="AY292">
            <v>80871.77</v>
          </cell>
          <cell r="AZ292">
            <v>3614576.87</v>
          </cell>
          <cell r="BA292">
            <v>1301970.24</v>
          </cell>
          <cell r="BB292">
            <v>0</v>
          </cell>
          <cell r="BC292">
            <v>347000.36</v>
          </cell>
          <cell r="BD292">
            <v>432977.3</v>
          </cell>
          <cell r="BE292">
            <v>0</v>
          </cell>
          <cell r="BF292">
            <v>0</v>
          </cell>
          <cell r="BG292">
            <v>0</v>
          </cell>
          <cell r="BH292">
            <v>5455217.5300000003</v>
          </cell>
          <cell r="BI292">
            <v>50809.95</v>
          </cell>
          <cell r="BJ292">
            <v>517365.18</v>
          </cell>
          <cell r="BK292">
            <v>-7.04</v>
          </cell>
          <cell r="BL292">
            <v>234318.28</v>
          </cell>
          <cell r="BM292">
            <v>369611.41</v>
          </cell>
          <cell r="BN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S293">
            <v>284853.83</v>
          </cell>
          <cell r="T293">
            <v>584892.54</v>
          </cell>
          <cell r="U293">
            <v>39154.910000000003</v>
          </cell>
          <cell r="V293">
            <v>53636.15</v>
          </cell>
          <cell r="W293">
            <v>7761288.5499999998</v>
          </cell>
          <cell r="X293">
            <v>0</v>
          </cell>
          <cell r="Y293">
            <v>-7.26</v>
          </cell>
          <cell r="Z293">
            <v>838.69</v>
          </cell>
          <cell r="AA293">
            <v>82201.39</v>
          </cell>
          <cell r="AB293">
            <v>17246.759999999998</v>
          </cell>
          <cell r="AC293">
            <v>481620.23</v>
          </cell>
          <cell r="AE293">
            <v>-7.26</v>
          </cell>
          <cell r="AG293">
            <v>0</v>
          </cell>
          <cell r="AI293">
            <v>165658.54999999999</v>
          </cell>
          <cell r="AJ293">
            <v>26262.87</v>
          </cell>
          <cell r="AK293">
            <v>328051.96999999997</v>
          </cell>
          <cell r="AL293">
            <v>14402.84</v>
          </cell>
          <cell r="AM293">
            <v>-7.26</v>
          </cell>
          <cell r="AN293">
            <v>73080.92</v>
          </cell>
          <cell r="AO293">
            <v>304595.08</v>
          </cell>
          <cell r="AP293">
            <v>902762.47</v>
          </cell>
          <cell r="AQ293">
            <v>143050.88</v>
          </cell>
          <cell r="AR293">
            <v>53934.02</v>
          </cell>
          <cell r="AS293">
            <v>133458.96</v>
          </cell>
          <cell r="AT293">
            <v>1771269.63</v>
          </cell>
          <cell r="AU293">
            <v>8403907.5600000005</v>
          </cell>
          <cell r="AV293">
            <v>8122897.9900000002</v>
          </cell>
          <cell r="AW293">
            <v>33190.39</v>
          </cell>
          <cell r="AX293">
            <v>108862.92</v>
          </cell>
          <cell r="AY293">
            <v>222174.68</v>
          </cell>
          <cell r="AZ293">
            <v>4337835.17</v>
          </cell>
          <cell r="BA293">
            <v>2406594.16</v>
          </cell>
          <cell r="BB293">
            <v>0</v>
          </cell>
          <cell r="BC293">
            <v>250289.44</v>
          </cell>
          <cell r="BD293">
            <v>403046.76</v>
          </cell>
          <cell r="BE293">
            <v>0</v>
          </cell>
          <cell r="BF293">
            <v>0</v>
          </cell>
          <cell r="BG293">
            <v>0</v>
          </cell>
          <cell r="BH293">
            <v>2751105.09</v>
          </cell>
          <cell r="BI293">
            <v>8501.5400000000009</v>
          </cell>
          <cell r="BJ293">
            <v>357851.76</v>
          </cell>
          <cell r="BK293">
            <v>4720.34</v>
          </cell>
          <cell r="BL293">
            <v>339373.96</v>
          </cell>
          <cell r="BM293">
            <v>731206.52</v>
          </cell>
          <cell r="BN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S294">
            <v>307494.8</v>
          </cell>
          <cell r="T294">
            <v>111354.16</v>
          </cell>
          <cell r="U294">
            <v>9007.36</v>
          </cell>
          <cell r="V294">
            <v>3623.75</v>
          </cell>
          <cell r="W294">
            <v>11977623.09</v>
          </cell>
          <cell r="X294">
            <v>0</v>
          </cell>
          <cell r="Y294">
            <v>-7.26</v>
          </cell>
          <cell r="Z294">
            <v>3589.83</v>
          </cell>
          <cell r="AA294">
            <v>162944.34</v>
          </cell>
          <cell r="AB294">
            <v>820.44</v>
          </cell>
          <cell r="AC294">
            <v>481605.31</v>
          </cell>
          <cell r="AE294">
            <v>-7.26</v>
          </cell>
          <cell r="AG294">
            <v>0</v>
          </cell>
          <cell r="AI294">
            <v>2976.41</v>
          </cell>
          <cell r="AJ294">
            <v>29727.65</v>
          </cell>
          <cell r="AK294">
            <v>88336.93</v>
          </cell>
          <cell r="AL294">
            <v>2550.21</v>
          </cell>
          <cell r="AM294">
            <v>-7.26</v>
          </cell>
          <cell r="AN294">
            <v>49762.8</v>
          </cell>
          <cell r="AO294">
            <v>322577.12</v>
          </cell>
          <cell r="AP294">
            <v>115388.54</v>
          </cell>
          <cell r="AQ294">
            <v>47673.9</v>
          </cell>
          <cell r="AR294">
            <v>176452.78</v>
          </cell>
          <cell r="AS294">
            <v>130049.96</v>
          </cell>
          <cell r="AT294">
            <v>948531.3</v>
          </cell>
          <cell r="AU294">
            <v>3204244.75</v>
          </cell>
          <cell r="AV294">
            <v>3139901.26</v>
          </cell>
          <cell r="AW294">
            <v>40582.35</v>
          </cell>
          <cell r="AX294">
            <v>131081.75</v>
          </cell>
          <cell r="AY294">
            <v>427062.63</v>
          </cell>
          <cell r="AZ294">
            <v>7086178.1699999999</v>
          </cell>
          <cell r="BA294">
            <v>462510.28</v>
          </cell>
          <cell r="BB294">
            <v>0</v>
          </cell>
          <cell r="BC294">
            <v>260750.49</v>
          </cell>
          <cell r="BD294">
            <v>341369.12</v>
          </cell>
          <cell r="BE294">
            <v>0</v>
          </cell>
          <cell r="BF294">
            <v>0</v>
          </cell>
          <cell r="BG294">
            <v>0</v>
          </cell>
          <cell r="BH294">
            <v>2366839</v>
          </cell>
          <cell r="BI294">
            <v>0</v>
          </cell>
          <cell r="BJ294">
            <v>276906.25</v>
          </cell>
          <cell r="BK294">
            <v>3126.14</v>
          </cell>
          <cell r="BL294">
            <v>112301.94</v>
          </cell>
          <cell r="BM294">
            <v>777945.3</v>
          </cell>
          <cell r="BN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S295">
            <v>173471.97</v>
          </cell>
          <cell r="T295">
            <v>319163.32</v>
          </cell>
          <cell r="U295">
            <v>35411.620000000003</v>
          </cell>
          <cell r="V295">
            <v>12522.44</v>
          </cell>
          <cell r="W295">
            <v>-24801887.5</v>
          </cell>
          <cell r="X295">
            <v>0</v>
          </cell>
          <cell r="Y295">
            <v>5087.0200000000004</v>
          </cell>
          <cell r="Z295">
            <v>15696.96</v>
          </cell>
          <cell r="AA295">
            <v>72057.47</v>
          </cell>
          <cell r="AB295">
            <v>1237453.8700000001</v>
          </cell>
          <cell r="AC295">
            <v>67291729.609999999</v>
          </cell>
          <cell r="AE295">
            <v>29206311.84</v>
          </cell>
          <cell r="AG295">
            <v>367366.03</v>
          </cell>
          <cell r="AI295">
            <v>316148.34000000003</v>
          </cell>
          <cell r="AJ295">
            <v>70712.160000000003</v>
          </cell>
          <cell r="AK295">
            <v>175262.95</v>
          </cell>
          <cell r="AL295">
            <v>789.08</v>
          </cell>
          <cell r="AM295">
            <v>5775470.9699999997</v>
          </cell>
          <cell r="AN295">
            <v>14595.98</v>
          </cell>
          <cell r="AO295">
            <v>589739.82999999996</v>
          </cell>
          <cell r="AP295">
            <v>1069662.17</v>
          </cell>
          <cell r="AQ295">
            <v>57832.78</v>
          </cell>
          <cell r="AR295">
            <v>150741.16</v>
          </cell>
          <cell r="AS295">
            <v>122171.89</v>
          </cell>
          <cell r="AT295">
            <v>1297378.19</v>
          </cell>
          <cell r="AU295">
            <v>4633975.07</v>
          </cell>
          <cell r="AV295">
            <v>4837215.9000000004</v>
          </cell>
          <cell r="AW295">
            <v>52222.879999999997</v>
          </cell>
          <cell r="AX295">
            <v>8856.18</v>
          </cell>
          <cell r="AY295">
            <v>513613.55</v>
          </cell>
          <cell r="AZ295">
            <v>747720.65</v>
          </cell>
          <cell r="BA295">
            <v>270060.40000000002</v>
          </cell>
          <cell r="BB295">
            <v>0</v>
          </cell>
          <cell r="BC295">
            <v>247966.31</v>
          </cell>
          <cell r="BD295">
            <v>346038.61</v>
          </cell>
          <cell r="BE295">
            <v>0</v>
          </cell>
          <cell r="BF295">
            <v>0</v>
          </cell>
          <cell r="BG295">
            <v>0</v>
          </cell>
          <cell r="BH295">
            <v>2492741.36</v>
          </cell>
          <cell r="BI295">
            <v>671258.04</v>
          </cell>
          <cell r="BJ295">
            <v>230545.65</v>
          </cell>
          <cell r="BK295">
            <v>928.2</v>
          </cell>
          <cell r="BL295">
            <v>92621.49</v>
          </cell>
          <cell r="BM295">
            <v>1590576.41</v>
          </cell>
          <cell r="BN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S296">
            <v>52393.81</v>
          </cell>
          <cell r="T296">
            <v>3151.75</v>
          </cell>
          <cell r="U296">
            <v>22674.45</v>
          </cell>
          <cell r="V296">
            <v>29720.37</v>
          </cell>
          <cell r="W296">
            <v>735327.91</v>
          </cell>
          <cell r="X296">
            <v>0</v>
          </cell>
          <cell r="Y296">
            <v>0</v>
          </cell>
          <cell r="Z296">
            <v>9550.08</v>
          </cell>
          <cell r="AA296">
            <v>186441.69</v>
          </cell>
          <cell r="AB296">
            <v>-1265.1199999999999</v>
          </cell>
          <cell r="AC296">
            <v>0</v>
          </cell>
          <cell r="AE296">
            <v>0</v>
          </cell>
          <cell r="AG296">
            <v>0</v>
          </cell>
          <cell r="AI296">
            <v>0.01</v>
          </cell>
          <cell r="AJ296">
            <v>100541.33</v>
          </cell>
          <cell r="AK296">
            <v>49120.39</v>
          </cell>
          <cell r="AL296">
            <v>609.84</v>
          </cell>
          <cell r="AM296">
            <v>0</v>
          </cell>
          <cell r="AN296">
            <v>6122.82</v>
          </cell>
          <cell r="AO296">
            <v>65471.66</v>
          </cell>
          <cell r="AP296">
            <v>-184071.72</v>
          </cell>
          <cell r="AQ296">
            <v>32443.33</v>
          </cell>
          <cell r="AR296">
            <v>30633.07</v>
          </cell>
          <cell r="AS296">
            <v>77948.960000000006</v>
          </cell>
          <cell r="AT296">
            <v>902461.48</v>
          </cell>
          <cell r="AU296">
            <v>3644967.76</v>
          </cell>
          <cell r="AV296">
            <v>3434201.47</v>
          </cell>
          <cell r="AW296">
            <v>12503.57</v>
          </cell>
          <cell r="AX296">
            <v>11157.15</v>
          </cell>
          <cell r="AY296">
            <v>71325.990000000005</v>
          </cell>
          <cell r="AZ296">
            <v>358637.42</v>
          </cell>
          <cell r="BA296">
            <v>235709.98</v>
          </cell>
          <cell r="BB296">
            <v>0</v>
          </cell>
          <cell r="BC296">
            <v>225305.49</v>
          </cell>
          <cell r="BD296">
            <v>290715.71999999997</v>
          </cell>
          <cell r="BE296">
            <v>0</v>
          </cell>
          <cell r="BF296">
            <v>0</v>
          </cell>
          <cell r="BG296">
            <v>0</v>
          </cell>
          <cell r="BH296">
            <v>2274647.44</v>
          </cell>
          <cell r="BI296">
            <v>0</v>
          </cell>
          <cell r="BJ296">
            <v>132902.96</v>
          </cell>
          <cell r="BK296">
            <v>317.83</v>
          </cell>
          <cell r="BL296">
            <v>36453.660000000003</v>
          </cell>
          <cell r="BM296">
            <v>95666.15</v>
          </cell>
          <cell r="BN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S297">
            <v>16937.77</v>
          </cell>
          <cell r="T297">
            <v>-7.26</v>
          </cell>
          <cell r="U297">
            <v>4697.2700000000004</v>
          </cell>
          <cell r="V297">
            <v>2822.92</v>
          </cell>
          <cell r="W297">
            <v>509796.93</v>
          </cell>
          <cell r="X297">
            <v>0</v>
          </cell>
          <cell r="Y297">
            <v>-7.26</v>
          </cell>
          <cell r="Z297">
            <v>368.84</v>
          </cell>
          <cell r="AA297">
            <v>111313.25</v>
          </cell>
          <cell r="AB297">
            <v>1589.33</v>
          </cell>
          <cell r="AC297">
            <v>2662519.6800000002</v>
          </cell>
          <cell r="AE297">
            <v>-7.26</v>
          </cell>
          <cell r="AG297">
            <v>0</v>
          </cell>
          <cell r="AI297">
            <v>-7.26</v>
          </cell>
          <cell r="AJ297">
            <v>8331.24</v>
          </cell>
          <cell r="AK297">
            <v>63033.5</v>
          </cell>
          <cell r="AL297">
            <v>927.86</v>
          </cell>
          <cell r="AM297">
            <v>-7.26</v>
          </cell>
          <cell r="AN297">
            <v>7589.42</v>
          </cell>
          <cell r="AO297">
            <v>59122.559999999998</v>
          </cell>
          <cell r="AP297">
            <v>234117.24</v>
          </cell>
          <cell r="AQ297">
            <v>43879.06</v>
          </cell>
          <cell r="AR297">
            <v>45082.97</v>
          </cell>
          <cell r="AS297">
            <v>101904.3</v>
          </cell>
          <cell r="AT297">
            <v>955788.89</v>
          </cell>
          <cell r="AU297">
            <v>4320648.8600000003</v>
          </cell>
          <cell r="AV297">
            <v>4287364.5599999996</v>
          </cell>
          <cell r="AW297">
            <v>16395.39</v>
          </cell>
          <cell r="AX297">
            <v>20106.2</v>
          </cell>
          <cell r="AY297">
            <v>19389.419999999998</v>
          </cell>
          <cell r="AZ297">
            <v>464066.16</v>
          </cell>
          <cell r="BA297">
            <v>282102.49</v>
          </cell>
          <cell r="BB297">
            <v>0</v>
          </cell>
          <cell r="BC297">
            <v>160739.22</v>
          </cell>
          <cell r="BD297">
            <v>401274.51</v>
          </cell>
          <cell r="BE297">
            <v>0</v>
          </cell>
          <cell r="BF297">
            <v>0</v>
          </cell>
          <cell r="BG297">
            <v>0</v>
          </cell>
          <cell r="BH297">
            <v>4505997.57</v>
          </cell>
          <cell r="BI297">
            <v>95902.67</v>
          </cell>
          <cell r="BJ297">
            <v>119900.77</v>
          </cell>
          <cell r="BK297">
            <v>1675.09</v>
          </cell>
          <cell r="BL297">
            <v>39114.99</v>
          </cell>
          <cell r="BM297">
            <v>117867.26</v>
          </cell>
          <cell r="BN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S298">
            <v>43418.28</v>
          </cell>
          <cell r="T298">
            <v>-7.26</v>
          </cell>
          <cell r="U298">
            <v>6272.08</v>
          </cell>
          <cell r="V298">
            <v>2108.04</v>
          </cell>
          <cell r="W298">
            <v>434733.68</v>
          </cell>
          <cell r="X298">
            <v>0</v>
          </cell>
          <cell r="Y298">
            <v>-7.26</v>
          </cell>
          <cell r="Z298">
            <v>-1057.58</v>
          </cell>
          <cell r="AA298">
            <v>78398.039999999994</v>
          </cell>
          <cell r="AB298">
            <v>3586.62</v>
          </cell>
          <cell r="AC298">
            <v>2091465.03</v>
          </cell>
          <cell r="AE298">
            <v>-7.26</v>
          </cell>
          <cell r="AG298">
            <v>0</v>
          </cell>
          <cell r="AI298">
            <v>121055.84</v>
          </cell>
          <cell r="AJ298">
            <v>11737.81</v>
          </cell>
          <cell r="AK298">
            <v>34508.699999999997</v>
          </cell>
          <cell r="AL298">
            <v>5054.4399999999996</v>
          </cell>
          <cell r="AM298">
            <v>-7.26</v>
          </cell>
          <cell r="AN298">
            <v>19458.349999999999</v>
          </cell>
          <cell r="AO298">
            <v>28475.58</v>
          </cell>
          <cell r="AP298">
            <v>60778.239999999998</v>
          </cell>
          <cell r="AQ298">
            <v>81425.81</v>
          </cell>
          <cell r="AR298">
            <v>106614.72</v>
          </cell>
          <cell r="AS298">
            <v>228432.58</v>
          </cell>
          <cell r="AT298">
            <v>1854936.08</v>
          </cell>
          <cell r="AU298">
            <v>15561499.83</v>
          </cell>
          <cell r="AV298">
            <v>24170690.16</v>
          </cell>
          <cell r="AW298">
            <v>37824.22</v>
          </cell>
          <cell r="AX298">
            <v>10724.41</v>
          </cell>
          <cell r="AY298">
            <v>14537.75</v>
          </cell>
          <cell r="AZ298">
            <v>182218.9</v>
          </cell>
          <cell r="BA298">
            <v>330336.03999999998</v>
          </cell>
          <cell r="BB298">
            <v>0</v>
          </cell>
          <cell r="BC298">
            <v>303091.15000000002</v>
          </cell>
          <cell r="BD298">
            <v>492757.98</v>
          </cell>
          <cell r="BE298">
            <v>0</v>
          </cell>
          <cell r="BF298">
            <v>0</v>
          </cell>
          <cell r="BG298">
            <v>0</v>
          </cell>
          <cell r="BH298">
            <v>4018373.46</v>
          </cell>
          <cell r="BI298">
            <v>73374.98</v>
          </cell>
          <cell r="BJ298">
            <v>205416.7</v>
          </cell>
          <cell r="BK298">
            <v>7.26</v>
          </cell>
          <cell r="BL298">
            <v>27230.65</v>
          </cell>
          <cell r="BM298">
            <v>35403.01</v>
          </cell>
          <cell r="BN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S299">
            <v>59219.55</v>
          </cell>
          <cell r="T299">
            <v>-7.26</v>
          </cell>
          <cell r="U299">
            <v>11634.15</v>
          </cell>
          <cell r="V299">
            <v>3102.84</v>
          </cell>
          <cell r="W299">
            <v>396444.48</v>
          </cell>
          <cell r="X299">
            <v>0</v>
          </cell>
          <cell r="Y299">
            <v>-7.26</v>
          </cell>
          <cell r="Z299">
            <v>441.03</v>
          </cell>
          <cell r="AA299">
            <v>85629.03</v>
          </cell>
          <cell r="AB299">
            <v>8557.26</v>
          </cell>
          <cell r="AC299">
            <v>-7.26</v>
          </cell>
          <cell r="AE299">
            <v>-7.26</v>
          </cell>
          <cell r="AG299">
            <v>0</v>
          </cell>
          <cell r="AI299">
            <v>180694.71</v>
          </cell>
          <cell r="AJ299">
            <v>22366.19</v>
          </cell>
          <cell r="AK299">
            <v>39943.68</v>
          </cell>
          <cell r="AL299">
            <v>2363.25</v>
          </cell>
          <cell r="AM299">
            <v>-7.26</v>
          </cell>
          <cell r="AN299">
            <v>58899.83</v>
          </cell>
          <cell r="AO299">
            <v>112396.91</v>
          </cell>
          <cell r="AP299">
            <v>43625.51</v>
          </cell>
          <cell r="AQ299">
            <v>192364.97</v>
          </cell>
          <cell r="AR299">
            <v>68935.92</v>
          </cell>
          <cell r="AS299">
            <v>187720.37</v>
          </cell>
          <cell r="AT299">
            <v>2595325.91</v>
          </cell>
          <cell r="AU299">
            <v>12558147.960000001</v>
          </cell>
          <cell r="AV299">
            <v>20651416.809999999</v>
          </cell>
          <cell r="AW299">
            <v>45330.57</v>
          </cell>
          <cell r="AX299">
            <v>15542.77</v>
          </cell>
          <cell r="AY299">
            <v>13224.51</v>
          </cell>
          <cell r="AZ299">
            <v>207150.04</v>
          </cell>
          <cell r="BA299">
            <v>285158.86</v>
          </cell>
          <cell r="BB299">
            <v>0</v>
          </cell>
          <cell r="BC299">
            <v>836000.23</v>
          </cell>
          <cell r="BD299">
            <v>525296.56000000006</v>
          </cell>
          <cell r="BE299">
            <v>0</v>
          </cell>
          <cell r="BF299">
            <v>0</v>
          </cell>
          <cell r="BG299">
            <v>0</v>
          </cell>
          <cell r="BH299">
            <v>1498969.96</v>
          </cell>
          <cell r="BI299">
            <v>232479.83</v>
          </cell>
          <cell r="BJ299">
            <v>259379.79</v>
          </cell>
          <cell r="BK299">
            <v>7.26</v>
          </cell>
          <cell r="BL299">
            <v>39711.18</v>
          </cell>
          <cell r="BM299">
            <v>60663.87</v>
          </cell>
          <cell r="BN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S300">
            <v>69757.210000000006</v>
          </cell>
          <cell r="T300">
            <v>42819.199999999997</v>
          </cell>
          <cell r="U300">
            <v>29834.67</v>
          </cell>
          <cell r="V300">
            <v>822.28</v>
          </cell>
          <cell r="W300">
            <v>342635.73</v>
          </cell>
          <cell r="X300">
            <v>0</v>
          </cell>
          <cell r="Y300">
            <v>6572.41</v>
          </cell>
          <cell r="Z300">
            <v>7893.74</v>
          </cell>
          <cell r="AA300">
            <v>54824.19</v>
          </cell>
          <cell r="AB300">
            <v>363552.15</v>
          </cell>
          <cell r="AC300">
            <v>3589491.23</v>
          </cell>
          <cell r="AE300">
            <v>-7.26</v>
          </cell>
          <cell r="AG300">
            <v>0</v>
          </cell>
          <cell r="AI300">
            <v>182909.64</v>
          </cell>
          <cell r="AJ300">
            <v>23855.87</v>
          </cell>
          <cell r="AK300">
            <v>232246.85</v>
          </cell>
          <cell r="AL300">
            <v>2318.75</v>
          </cell>
          <cell r="AM300">
            <v>-7.26</v>
          </cell>
          <cell r="AN300">
            <v>119922.25</v>
          </cell>
          <cell r="AO300">
            <v>260866.25</v>
          </cell>
          <cell r="AP300">
            <v>310981.36</v>
          </cell>
          <cell r="AQ300">
            <v>17097.59</v>
          </cell>
          <cell r="AR300">
            <v>18948.36</v>
          </cell>
          <cell r="AS300">
            <v>139518.15</v>
          </cell>
          <cell r="AT300">
            <v>4350617.08</v>
          </cell>
          <cell r="AU300">
            <v>15637086.07</v>
          </cell>
          <cell r="AV300">
            <v>32433797.77</v>
          </cell>
          <cell r="AW300">
            <v>40102.18</v>
          </cell>
          <cell r="AX300">
            <v>14965.23</v>
          </cell>
          <cell r="AY300">
            <v>13592.99</v>
          </cell>
          <cell r="AZ300">
            <v>126554.81</v>
          </cell>
          <cell r="BA300">
            <v>264085.99</v>
          </cell>
          <cell r="BB300">
            <v>0</v>
          </cell>
          <cell r="BC300">
            <v>549862.76</v>
          </cell>
          <cell r="BD300">
            <v>901373.24</v>
          </cell>
          <cell r="BE300">
            <v>0</v>
          </cell>
          <cell r="BF300">
            <v>0</v>
          </cell>
          <cell r="BG300">
            <v>0</v>
          </cell>
          <cell r="BH300">
            <v>5340835.87</v>
          </cell>
          <cell r="BI300">
            <v>357594.67</v>
          </cell>
          <cell r="BJ300">
            <v>-45970854.259999998</v>
          </cell>
          <cell r="BK300">
            <v>1565322.48</v>
          </cell>
          <cell r="BL300">
            <v>42352.72</v>
          </cell>
          <cell r="BM300">
            <v>22168.05</v>
          </cell>
          <cell r="BN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S301">
            <v>77724.19</v>
          </cell>
          <cell r="T301">
            <v>12743.42</v>
          </cell>
          <cell r="U301">
            <v>50198.31</v>
          </cell>
          <cell r="V301">
            <v>6124.42</v>
          </cell>
          <cell r="W301">
            <v>283233.15000000002</v>
          </cell>
          <cell r="X301">
            <v>0</v>
          </cell>
          <cell r="Y301">
            <v>-7.26</v>
          </cell>
          <cell r="Z301">
            <v>1274.74</v>
          </cell>
          <cell r="AA301">
            <v>155231.60999999999</v>
          </cell>
          <cell r="AB301">
            <v>-3759.82</v>
          </cell>
          <cell r="AC301">
            <v>610128.1</v>
          </cell>
          <cell r="AE301">
            <v>-7.26</v>
          </cell>
          <cell r="AG301">
            <v>0</v>
          </cell>
          <cell r="AI301">
            <v>6100.06</v>
          </cell>
          <cell r="AJ301">
            <v>129402.9</v>
          </cell>
          <cell r="AK301">
            <v>-99546.85</v>
          </cell>
          <cell r="AL301">
            <v>34968.089999999997</v>
          </cell>
          <cell r="AM301">
            <v>-7.26</v>
          </cell>
          <cell r="AN301">
            <v>9755.81</v>
          </cell>
          <cell r="AO301">
            <v>117044.29</v>
          </cell>
          <cell r="AP301">
            <v>-8633.6200000000008</v>
          </cell>
          <cell r="AQ301">
            <v>78955.19</v>
          </cell>
          <cell r="AR301">
            <v>183567.46</v>
          </cell>
          <cell r="AS301">
            <v>199259.84</v>
          </cell>
          <cell r="AT301">
            <v>10245944.119999999</v>
          </cell>
          <cell r="AU301">
            <v>34039091.189999998</v>
          </cell>
          <cell r="AV301">
            <v>36496559.280000001</v>
          </cell>
          <cell r="AW301">
            <v>244035</v>
          </cell>
          <cell r="AX301">
            <v>14246.97</v>
          </cell>
          <cell r="AY301">
            <v>18662.310000000001</v>
          </cell>
          <cell r="AZ301">
            <v>128399.65</v>
          </cell>
          <cell r="BA301">
            <v>206791.78</v>
          </cell>
          <cell r="BB301">
            <v>0</v>
          </cell>
          <cell r="BC301">
            <v>2804745.35</v>
          </cell>
          <cell r="BD301">
            <v>2588969.27</v>
          </cell>
          <cell r="BE301">
            <v>0</v>
          </cell>
          <cell r="BF301">
            <v>0</v>
          </cell>
          <cell r="BG301">
            <v>0</v>
          </cell>
          <cell r="BH301">
            <v>4971159.5</v>
          </cell>
          <cell r="BI301">
            <v>884367.53</v>
          </cell>
          <cell r="BJ301">
            <v>45933894.079999998</v>
          </cell>
          <cell r="BK301">
            <v>-7.26</v>
          </cell>
          <cell r="BL301">
            <v>40300.550000000003</v>
          </cell>
          <cell r="BM301">
            <v>-7680743.7400000002</v>
          </cell>
          <cell r="BN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S302">
            <v>89636.54</v>
          </cell>
          <cell r="T302">
            <v>328.41</v>
          </cell>
          <cell r="U302">
            <v>-35099.730000000003</v>
          </cell>
          <cell r="V302">
            <v>589.20000000000005</v>
          </cell>
          <cell r="W302">
            <v>314234.62</v>
          </cell>
          <cell r="X302">
            <v>0</v>
          </cell>
          <cell r="Y302">
            <v>-7.26</v>
          </cell>
          <cell r="Z302">
            <v>4752.0200000000004</v>
          </cell>
          <cell r="AA302">
            <v>71403.77</v>
          </cell>
          <cell r="AB302">
            <v>1860.2</v>
          </cell>
          <cell r="AC302">
            <v>1216.32</v>
          </cell>
          <cell r="AE302">
            <v>6124.47</v>
          </cell>
          <cell r="AG302">
            <v>0</v>
          </cell>
          <cell r="AI302">
            <v>251693.94</v>
          </cell>
          <cell r="AJ302">
            <v>29874.26</v>
          </cell>
          <cell r="AK302">
            <v>12403.94</v>
          </cell>
          <cell r="AL302">
            <v>3691.26</v>
          </cell>
          <cell r="AM302">
            <v>-7.26</v>
          </cell>
          <cell r="AN302">
            <v>16195.74</v>
          </cell>
          <cell r="AO302">
            <v>124959.53</v>
          </cell>
          <cell r="AP302">
            <v>13927.88</v>
          </cell>
          <cell r="AQ302">
            <v>46389.41</v>
          </cell>
          <cell r="AR302">
            <v>168277.49</v>
          </cell>
          <cell r="AS302">
            <v>153058.42000000001</v>
          </cell>
          <cell r="AT302">
            <v>18833023.969999999</v>
          </cell>
          <cell r="AU302">
            <v>48185993.119999997</v>
          </cell>
          <cell r="AV302">
            <v>43988805.539999999</v>
          </cell>
          <cell r="AW302">
            <v>727149.46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4419488.8499999996</v>
          </cell>
          <cell r="BE302">
            <v>0</v>
          </cell>
          <cell r="BF302">
            <v>0</v>
          </cell>
          <cell r="BG302">
            <v>0</v>
          </cell>
          <cell r="BH302">
            <v>1386847.19</v>
          </cell>
          <cell r="BI302">
            <v>50751.38</v>
          </cell>
          <cell r="BJ302">
            <v>179720.46</v>
          </cell>
          <cell r="BK302">
            <v>7.26</v>
          </cell>
          <cell r="BL302">
            <v>60065.73</v>
          </cell>
          <cell r="BM302">
            <v>18143.23</v>
          </cell>
          <cell r="BN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S303">
            <v>139373.9</v>
          </cell>
          <cell r="T303">
            <v>-7.26</v>
          </cell>
          <cell r="U303">
            <v>87191.73</v>
          </cell>
          <cell r="V303">
            <v>6184.32</v>
          </cell>
          <cell r="W303">
            <v>487639.5</v>
          </cell>
          <cell r="X303">
            <v>0</v>
          </cell>
          <cell r="Y303">
            <v>1612.19</v>
          </cell>
          <cell r="Z303">
            <v>2032.78</v>
          </cell>
          <cell r="AA303">
            <v>89055.06</v>
          </cell>
          <cell r="AB303">
            <v>8148.71</v>
          </cell>
          <cell r="AC303">
            <v>481605.35</v>
          </cell>
          <cell r="AE303">
            <v>-7.26</v>
          </cell>
          <cell r="AG303">
            <v>0</v>
          </cell>
          <cell r="AI303">
            <v>-7.26</v>
          </cell>
          <cell r="AJ303">
            <v>8857.48</v>
          </cell>
          <cell r="AK303">
            <v>107396.83</v>
          </cell>
          <cell r="AL303">
            <v>11509.68</v>
          </cell>
          <cell r="AM303">
            <v>-7.26</v>
          </cell>
          <cell r="AN303">
            <v>76870.83</v>
          </cell>
          <cell r="AO303">
            <v>262577.5</v>
          </cell>
          <cell r="AP303">
            <v>11818618.220000001</v>
          </cell>
          <cell r="AQ303">
            <v>95222.89</v>
          </cell>
          <cell r="AR303">
            <v>31061.1</v>
          </cell>
          <cell r="AS303">
            <v>260270.25</v>
          </cell>
          <cell r="AT303">
            <v>55128780.090000004</v>
          </cell>
          <cell r="AU303">
            <v>120350937.26000001</v>
          </cell>
          <cell r="AV303">
            <v>110413269.72</v>
          </cell>
          <cell r="AW303">
            <v>3750933.51</v>
          </cell>
          <cell r="AX303">
            <v>34593.379999999997</v>
          </cell>
          <cell r="AY303">
            <v>29702.02</v>
          </cell>
          <cell r="AZ303">
            <v>340653.48</v>
          </cell>
          <cell r="BA303">
            <v>466731.65</v>
          </cell>
          <cell r="BB303">
            <v>0</v>
          </cell>
          <cell r="BC303">
            <v>280994.06</v>
          </cell>
          <cell r="BD303">
            <v>10219061.289999999</v>
          </cell>
          <cell r="BE303">
            <v>0</v>
          </cell>
          <cell r="BF303">
            <v>0</v>
          </cell>
          <cell r="BG303">
            <v>0</v>
          </cell>
          <cell r="BH303">
            <v>2307207.06</v>
          </cell>
          <cell r="BI303">
            <v>567880.06999999995</v>
          </cell>
          <cell r="BJ303">
            <v>347455.26</v>
          </cell>
          <cell r="BK303">
            <v>1238.99</v>
          </cell>
          <cell r="BL303">
            <v>140885.06</v>
          </cell>
          <cell r="BM303">
            <v>26754.44</v>
          </cell>
          <cell r="BN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S304">
            <v>276484.46000000002</v>
          </cell>
          <cell r="T304">
            <v>26051.85</v>
          </cell>
          <cell r="U304">
            <v>58014.11</v>
          </cell>
          <cell r="V304">
            <v>44177.8</v>
          </cell>
          <cell r="W304">
            <v>555270.15</v>
          </cell>
          <cell r="X304">
            <v>0</v>
          </cell>
          <cell r="Y304">
            <v>151.86000000000001</v>
          </cell>
          <cell r="Z304">
            <v>286.93</v>
          </cell>
          <cell r="AA304">
            <v>131009.52</v>
          </cell>
          <cell r="AB304">
            <v>4527.59</v>
          </cell>
          <cell r="AC304">
            <v>38264065.740000002</v>
          </cell>
          <cell r="AE304">
            <v>14915082.09</v>
          </cell>
          <cell r="AG304">
            <v>0</v>
          </cell>
          <cell r="AI304">
            <v>554936.59</v>
          </cell>
          <cell r="AJ304">
            <v>33020.9</v>
          </cell>
          <cell r="AK304">
            <v>49512.65</v>
          </cell>
          <cell r="AL304">
            <v>3218.11</v>
          </cell>
          <cell r="AM304">
            <v>5919717.5700000003</v>
          </cell>
          <cell r="AN304">
            <v>25757.69</v>
          </cell>
          <cell r="AO304">
            <v>355825.67</v>
          </cell>
          <cell r="AP304">
            <v>220588.26</v>
          </cell>
          <cell r="AQ304">
            <v>44039.25</v>
          </cell>
          <cell r="AR304">
            <v>27106.68</v>
          </cell>
          <cell r="AS304">
            <v>208264.84</v>
          </cell>
          <cell r="AT304">
            <v>49930124.649999999</v>
          </cell>
          <cell r="AU304">
            <v>99586853.599999994</v>
          </cell>
          <cell r="AV304">
            <v>91069968.200000003</v>
          </cell>
          <cell r="AW304">
            <v>3552631.46</v>
          </cell>
          <cell r="AX304">
            <v>24281.86</v>
          </cell>
          <cell r="AY304">
            <v>13918.9</v>
          </cell>
          <cell r="AZ304">
            <v>130775.32</v>
          </cell>
          <cell r="BA304">
            <v>246889.24</v>
          </cell>
          <cell r="BB304">
            <v>0</v>
          </cell>
          <cell r="BC304">
            <v>766535.98</v>
          </cell>
          <cell r="BD304">
            <v>7615913.0499999998</v>
          </cell>
          <cell r="BE304">
            <v>0</v>
          </cell>
          <cell r="BF304">
            <v>0</v>
          </cell>
          <cell r="BG304">
            <v>0</v>
          </cell>
          <cell r="BH304">
            <v>4570593.9800000004</v>
          </cell>
          <cell r="BI304">
            <v>99116.13</v>
          </cell>
          <cell r="BJ304">
            <v>274897.40999999997</v>
          </cell>
          <cell r="BK304">
            <v>7.26</v>
          </cell>
          <cell r="BL304">
            <v>108325.2</v>
          </cell>
          <cell r="BM304">
            <v>25593.07</v>
          </cell>
          <cell r="BN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S305">
            <v>317682.8</v>
          </cell>
          <cell r="T305">
            <v>4927055.93</v>
          </cell>
          <cell r="U305">
            <v>71337.600000000006</v>
          </cell>
          <cell r="V305">
            <v>726.3</v>
          </cell>
          <cell r="W305">
            <v>504515.18</v>
          </cell>
          <cell r="X305">
            <v>0</v>
          </cell>
          <cell r="Y305">
            <v>104.58</v>
          </cell>
          <cell r="Z305">
            <v>-30.9</v>
          </cell>
          <cell r="AA305">
            <v>74186.69</v>
          </cell>
          <cell r="AB305">
            <v>4516.8599999999997</v>
          </cell>
          <cell r="AC305">
            <v>-7.26</v>
          </cell>
          <cell r="AE305">
            <v>2438600.89</v>
          </cell>
          <cell r="AG305">
            <v>0</v>
          </cell>
          <cell r="AI305">
            <v>97750.74</v>
          </cell>
          <cell r="AJ305">
            <v>15310.14</v>
          </cell>
          <cell r="AK305">
            <v>22735.46</v>
          </cell>
          <cell r="AL305">
            <v>122862.03</v>
          </cell>
          <cell r="AM305">
            <v>-7.26</v>
          </cell>
          <cell r="AN305">
            <v>44360.63</v>
          </cell>
          <cell r="AO305">
            <v>192363.6</v>
          </cell>
          <cell r="AP305">
            <v>103893.55</v>
          </cell>
          <cell r="AQ305">
            <v>33798.74</v>
          </cell>
          <cell r="AR305">
            <v>190134.8</v>
          </cell>
          <cell r="AS305">
            <v>214831.47</v>
          </cell>
          <cell r="AT305">
            <v>33008136.890000001</v>
          </cell>
          <cell r="AU305">
            <v>67699349.560000002</v>
          </cell>
          <cell r="AV305">
            <v>55673929.609999999</v>
          </cell>
          <cell r="AW305">
            <v>2687074.08</v>
          </cell>
          <cell r="AX305">
            <v>28892.83</v>
          </cell>
          <cell r="AY305">
            <v>49723.14</v>
          </cell>
          <cell r="AZ305">
            <v>248297.56</v>
          </cell>
          <cell r="BA305">
            <v>214279.25</v>
          </cell>
          <cell r="BB305">
            <v>0</v>
          </cell>
          <cell r="BC305">
            <v>506755.93</v>
          </cell>
          <cell r="BD305">
            <v>6058748.9699999997</v>
          </cell>
          <cell r="BE305">
            <v>0</v>
          </cell>
          <cell r="BF305">
            <v>0</v>
          </cell>
          <cell r="BG305">
            <v>0</v>
          </cell>
          <cell r="BH305">
            <v>1498240.12</v>
          </cell>
          <cell r="BI305">
            <v>15146.92</v>
          </cell>
          <cell r="BJ305">
            <v>473091.41</v>
          </cell>
          <cell r="BK305">
            <v>-7.26</v>
          </cell>
          <cell r="BL305">
            <v>144254.5</v>
          </cell>
          <cell r="BM305">
            <v>50368.65</v>
          </cell>
          <cell r="BN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S306">
            <v>385841.4</v>
          </cell>
          <cell r="T306">
            <v>1357165.8</v>
          </cell>
          <cell r="U306">
            <v>147074.04999999999</v>
          </cell>
          <cell r="V306">
            <v>8524.24</v>
          </cell>
          <cell r="W306">
            <v>-9053395.3499999996</v>
          </cell>
          <cell r="X306">
            <v>0</v>
          </cell>
          <cell r="Y306">
            <v>552.29999999999995</v>
          </cell>
          <cell r="Z306">
            <v>13394.92</v>
          </cell>
          <cell r="AA306">
            <v>1296189.76</v>
          </cell>
          <cell r="AB306">
            <v>1239299.6299999999</v>
          </cell>
          <cell r="AC306">
            <v>350874.8</v>
          </cell>
          <cell r="AE306">
            <v>6724.42</v>
          </cell>
          <cell r="AG306">
            <v>0</v>
          </cell>
          <cell r="AI306">
            <v>156861.51</v>
          </cell>
          <cell r="AJ306">
            <v>154881.32</v>
          </cell>
          <cell r="AK306">
            <v>33181.050000000003</v>
          </cell>
          <cell r="AL306">
            <v>31597.94</v>
          </cell>
          <cell r="AM306">
            <v>-7.26</v>
          </cell>
          <cell r="AN306">
            <v>13946.95</v>
          </cell>
          <cell r="AO306">
            <v>109110.28</v>
          </cell>
          <cell r="AP306">
            <v>30309.87</v>
          </cell>
          <cell r="AQ306">
            <v>39926.32</v>
          </cell>
          <cell r="AR306">
            <v>48984.54</v>
          </cell>
          <cell r="AS306">
            <v>285527.33</v>
          </cell>
          <cell r="AT306">
            <v>2936461.44</v>
          </cell>
          <cell r="AU306">
            <v>7147086.4900000002</v>
          </cell>
          <cell r="AV306">
            <v>7052903.8700000001</v>
          </cell>
          <cell r="AW306">
            <v>90235.76</v>
          </cell>
          <cell r="AX306">
            <v>84766.12</v>
          </cell>
          <cell r="AY306">
            <v>13586.43</v>
          </cell>
          <cell r="AZ306">
            <v>251998.2</v>
          </cell>
          <cell r="BA306">
            <v>222931.94</v>
          </cell>
          <cell r="BB306">
            <v>0</v>
          </cell>
          <cell r="BC306">
            <v>261704.01</v>
          </cell>
          <cell r="BD306">
            <v>1058381.4099999999</v>
          </cell>
          <cell r="BE306">
            <v>0</v>
          </cell>
          <cell r="BF306">
            <v>0</v>
          </cell>
          <cell r="BG306">
            <v>0</v>
          </cell>
          <cell r="BH306">
            <v>3360719.95</v>
          </cell>
          <cell r="BI306">
            <v>84940.47</v>
          </cell>
          <cell r="BJ306">
            <v>1011544.62</v>
          </cell>
          <cell r="BK306">
            <v>7.26</v>
          </cell>
          <cell r="BL306">
            <v>186080.25</v>
          </cell>
          <cell r="BM306">
            <v>58173.13</v>
          </cell>
          <cell r="BN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S307">
            <v>239237.53</v>
          </cell>
          <cell r="T307">
            <v>205029.44</v>
          </cell>
          <cell r="U307">
            <v>324895.40999999997</v>
          </cell>
          <cell r="V307">
            <v>9470.0300000000007</v>
          </cell>
          <cell r="W307">
            <v>1107027.33</v>
          </cell>
          <cell r="X307">
            <v>0</v>
          </cell>
          <cell r="Y307">
            <v>2120.23</v>
          </cell>
          <cell r="Z307">
            <v>2038.95</v>
          </cell>
          <cell r="AA307">
            <v>83025.09</v>
          </cell>
          <cell r="AB307">
            <v>4374.47</v>
          </cell>
          <cell r="AC307">
            <v>-7.26</v>
          </cell>
          <cell r="AE307">
            <v>16428.810000000001</v>
          </cell>
          <cell r="AG307">
            <v>0</v>
          </cell>
          <cell r="AI307">
            <v>1446349.42</v>
          </cell>
          <cell r="AJ307">
            <v>6468.2</v>
          </cell>
          <cell r="AK307">
            <v>36685.839999999997</v>
          </cell>
          <cell r="AL307">
            <v>35092.339999999997</v>
          </cell>
          <cell r="AM307">
            <v>-7.26</v>
          </cell>
          <cell r="AN307">
            <v>14249.43</v>
          </cell>
          <cell r="AO307">
            <v>70359.179999999993</v>
          </cell>
          <cell r="AP307">
            <v>46059.839999999997</v>
          </cell>
          <cell r="AQ307">
            <v>37826.32</v>
          </cell>
          <cell r="AR307">
            <v>42175.4</v>
          </cell>
          <cell r="AS307">
            <v>451509.1</v>
          </cell>
          <cell r="AT307">
            <v>1853243.14</v>
          </cell>
          <cell r="AU307">
            <v>5973760.75</v>
          </cell>
          <cell r="AV307">
            <v>4845881.43</v>
          </cell>
          <cell r="AW307">
            <v>133469.89000000001</v>
          </cell>
          <cell r="AX307">
            <v>191850.72</v>
          </cell>
          <cell r="AY307">
            <v>40179.72</v>
          </cell>
          <cell r="AZ307">
            <v>436030.65</v>
          </cell>
          <cell r="BA307">
            <v>265698.77</v>
          </cell>
          <cell r="BB307">
            <v>0</v>
          </cell>
          <cell r="BC307">
            <v>234539.22</v>
          </cell>
          <cell r="BD307">
            <v>678475.19</v>
          </cell>
          <cell r="BE307">
            <v>0</v>
          </cell>
          <cell r="BF307">
            <v>0</v>
          </cell>
          <cell r="BG307">
            <v>0</v>
          </cell>
          <cell r="BH307">
            <v>1609528.21</v>
          </cell>
          <cell r="BI307">
            <v>19744.78</v>
          </cell>
          <cell r="BJ307">
            <v>3696592.67</v>
          </cell>
          <cell r="BK307">
            <v>7.26</v>
          </cell>
          <cell r="BL307">
            <v>456809.65</v>
          </cell>
          <cell r="BM307">
            <v>45362.2</v>
          </cell>
          <cell r="BN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S308">
            <v>175785.61</v>
          </cell>
          <cell r="T308">
            <v>2297425.2000000002</v>
          </cell>
          <cell r="U308">
            <v>310434.69</v>
          </cell>
          <cell r="V308">
            <v>32339.64</v>
          </cell>
          <cell r="W308">
            <v>1859663.25</v>
          </cell>
          <cell r="X308">
            <v>0</v>
          </cell>
          <cell r="Y308">
            <v>2355.1</v>
          </cell>
          <cell r="Z308">
            <v>1923.77</v>
          </cell>
          <cell r="AA308">
            <v>124430.56</v>
          </cell>
          <cell r="AB308">
            <v>3645.92</v>
          </cell>
          <cell r="AC308">
            <v>481603.41</v>
          </cell>
          <cell r="AE308">
            <v>-7.26</v>
          </cell>
          <cell r="AG308">
            <v>0</v>
          </cell>
          <cell r="AI308">
            <v>4496748.21</v>
          </cell>
          <cell r="AJ308">
            <v>21137.15</v>
          </cell>
          <cell r="AK308">
            <v>113543.23</v>
          </cell>
          <cell r="AL308">
            <v>105108.12</v>
          </cell>
          <cell r="AM308">
            <v>-7.26</v>
          </cell>
          <cell r="AN308">
            <v>20603.73</v>
          </cell>
          <cell r="AO308">
            <v>261678.69</v>
          </cell>
          <cell r="AP308">
            <v>4965786.93</v>
          </cell>
          <cell r="AQ308">
            <v>116588.01</v>
          </cell>
          <cell r="AR308">
            <v>126269.47</v>
          </cell>
          <cell r="AS308">
            <v>892784.04</v>
          </cell>
          <cell r="AT308">
            <v>2149823.42</v>
          </cell>
          <cell r="AU308">
            <v>6574333.96</v>
          </cell>
          <cell r="AV308">
            <v>5169284.09</v>
          </cell>
          <cell r="AW308">
            <v>68954.19</v>
          </cell>
          <cell r="AX308">
            <v>295720.90000000002</v>
          </cell>
          <cell r="AY308">
            <v>65302.98</v>
          </cell>
          <cell r="AZ308">
            <v>630322.5</v>
          </cell>
          <cell r="BA308">
            <v>423192.66</v>
          </cell>
          <cell r="BB308">
            <v>0</v>
          </cell>
          <cell r="BC308">
            <v>355825.26</v>
          </cell>
          <cell r="BD308">
            <v>724421.91</v>
          </cell>
          <cell r="BE308">
            <v>0</v>
          </cell>
          <cell r="BF308">
            <v>0</v>
          </cell>
          <cell r="BG308">
            <v>0</v>
          </cell>
          <cell r="BH308">
            <v>3514591.24</v>
          </cell>
          <cell r="BI308">
            <v>494937.55</v>
          </cell>
          <cell r="BJ308">
            <v>5442555.29</v>
          </cell>
          <cell r="BK308">
            <v>-7.26</v>
          </cell>
          <cell r="BL308">
            <v>1038975.24</v>
          </cell>
          <cell r="BM308">
            <v>92895.41</v>
          </cell>
          <cell r="BN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S309">
            <v>135880.01</v>
          </cell>
          <cell r="T309">
            <v>38413.230000000003</v>
          </cell>
          <cell r="U309">
            <v>204977.48</v>
          </cell>
          <cell r="V309">
            <v>76363.62</v>
          </cell>
          <cell r="W309">
            <v>2832427.64</v>
          </cell>
          <cell r="X309">
            <v>0</v>
          </cell>
          <cell r="Y309">
            <v>93.18</v>
          </cell>
          <cell r="Z309">
            <v>1422.36</v>
          </cell>
          <cell r="AA309">
            <v>131880.57999999999</v>
          </cell>
          <cell r="AB309">
            <v>1497.93</v>
          </cell>
          <cell r="AC309">
            <v>838.15</v>
          </cell>
          <cell r="AE309">
            <v>254372.1</v>
          </cell>
          <cell r="AG309">
            <v>0</v>
          </cell>
          <cell r="AI309">
            <v>11825547.550000001</v>
          </cell>
          <cell r="AJ309">
            <v>85700.35</v>
          </cell>
          <cell r="AK309">
            <v>422433.97</v>
          </cell>
          <cell r="AL309">
            <v>78090.59</v>
          </cell>
          <cell r="AM309">
            <v>-7.26</v>
          </cell>
          <cell r="AN309">
            <v>14941.15</v>
          </cell>
          <cell r="AO309">
            <v>270781.26</v>
          </cell>
          <cell r="AP309">
            <v>158764.78</v>
          </cell>
          <cell r="AQ309">
            <v>196792.47</v>
          </cell>
          <cell r="AR309">
            <v>50970.239999999998</v>
          </cell>
          <cell r="AS309">
            <v>495779.44</v>
          </cell>
          <cell r="AT309">
            <v>1387497.69</v>
          </cell>
          <cell r="AU309">
            <v>5617961.6600000001</v>
          </cell>
          <cell r="AV309">
            <v>3834555.78</v>
          </cell>
          <cell r="AW309">
            <v>66261.8</v>
          </cell>
          <cell r="AX309">
            <v>700959.84</v>
          </cell>
          <cell r="AY309">
            <v>122808.92</v>
          </cell>
          <cell r="AZ309">
            <v>624327.63</v>
          </cell>
          <cell r="BA309">
            <v>377019.59</v>
          </cell>
          <cell r="BB309">
            <v>0</v>
          </cell>
          <cell r="BC309">
            <v>462329.77</v>
          </cell>
          <cell r="BD309">
            <v>556748.04</v>
          </cell>
          <cell r="BE309">
            <v>0</v>
          </cell>
          <cell r="BF309">
            <v>0</v>
          </cell>
          <cell r="BG309">
            <v>0</v>
          </cell>
          <cell r="BH309">
            <v>2814107.71</v>
          </cell>
          <cell r="BI309">
            <v>10605</v>
          </cell>
          <cell r="BJ309">
            <v>10647025.119999999</v>
          </cell>
          <cell r="BK309">
            <v>-6.47</v>
          </cell>
          <cell r="BL309">
            <v>1791817.81</v>
          </cell>
          <cell r="BM309">
            <v>94037.01</v>
          </cell>
          <cell r="BN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S310">
            <v>150835.69</v>
          </cell>
          <cell r="T310">
            <v>2342980.91</v>
          </cell>
          <cell r="U310">
            <v>36391.339999999997</v>
          </cell>
          <cell r="V310">
            <v>83693.45</v>
          </cell>
          <cell r="W310">
            <v>5501840.5</v>
          </cell>
          <cell r="X310">
            <v>0</v>
          </cell>
          <cell r="Y310">
            <v>199.9</v>
          </cell>
          <cell r="Z310">
            <v>4673.51</v>
          </cell>
          <cell r="AA310">
            <v>130786.94</v>
          </cell>
          <cell r="AB310">
            <v>1950.63</v>
          </cell>
          <cell r="AC310">
            <v>66506902.920000002</v>
          </cell>
          <cell r="AE310">
            <v>26215934.059999999</v>
          </cell>
          <cell r="AG310">
            <v>0</v>
          </cell>
          <cell r="AI310">
            <v>230991.65</v>
          </cell>
          <cell r="AJ310">
            <v>47910.47</v>
          </cell>
          <cell r="AK310">
            <v>1713406.42</v>
          </cell>
          <cell r="AL310">
            <v>18150.88</v>
          </cell>
          <cell r="AM310">
            <v>-7.26</v>
          </cell>
          <cell r="AN310">
            <v>50918.83</v>
          </cell>
          <cell r="AO310">
            <v>435963.6</v>
          </cell>
          <cell r="AP310">
            <v>47424.86</v>
          </cell>
          <cell r="AQ310">
            <v>29363.21</v>
          </cell>
          <cell r="AR310">
            <v>21869.4</v>
          </cell>
          <cell r="AS310">
            <v>244709.85</v>
          </cell>
          <cell r="AT310">
            <v>1681471.42</v>
          </cell>
          <cell r="AU310">
            <v>5052261.16</v>
          </cell>
          <cell r="AV310">
            <v>4616669.43</v>
          </cell>
          <cell r="AW310">
            <v>52679.41</v>
          </cell>
          <cell r="AX310">
            <v>119939.3</v>
          </cell>
          <cell r="AY310">
            <v>43431.35</v>
          </cell>
          <cell r="AZ310">
            <v>1069644.52</v>
          </cell>
          <cell r="BA310">
            <v>462323.41</v>
          </cell>
          <cell r="BB310">
            <v>0</v>
          </cell>
          <cell r="BC310">
            <v>1145872.9099999999</v>
          </cell>
          <cell r="BD310">
            <v>477589.18</v>
          </cell>
          <cell r="BE310">
            <v>0</v>
          </cell>
          <cell r="BF310">
            <v>0</v>
          </cell>
          <cell r="BG310">
            <v>0</v>
          </cell>
          <cell r="BH310">
            <v>6097311.6699999999</v>
          </cell>
          <cell r="BI310">
            <v>2976.51</v>
          </cell>
          <cell r="BJ310">
            <v>1470619.64</v>
          </cell>
          <cell r="BK310">
            <v>7.26</v>
          </cell>
          <cell r="BL310">
            <v>3982566.66</v>
          </cell>
          <cell r="BM310">
            <v>84007.14</v>
          </cell>
          <cell r="BN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S311">
            <v>312367.19</v>
          </cell>
          <cell r="T311">
            <v>70400.210000000006</v>
          </cell>
          <cell r="U311">
            <v>83917.06</v>
          </cell>
          <cell r="V311">
            <v>11062.85</v>
          </cell>
          <cell r="W311">
            <v>-22720972.800000001</v>
          </cell>
          <cell r="X311">
            <v>0</v>
          </cell>
          <cell r="Y311">
            <v>3627.01</v>
          </cell>
          <cell r="Z311">
            <v>12115.75</v>
          </cell>
          <cell r="AA311">
            <v>1241312.8400000001</v>
          </cell>
          <cell r="AB311">
            <v>1717664.89</v>
          </cell>
          <cell r="AC311">
            <v>5429747.3899999997</v>
          </cell>
          <cell r="AE311">
            <v>-7.26</v>
          </cell>
          <cell r="AG311">
            <v>0</v>
          </cell>
          <cell r="AI311">
            <v>183111.74</v>
          </cell>
          <cell r="AJ311">
            <v>264007.90999999997</v>
          </cell>
          <cell r="AK311">
            <v>1832729.02</v>
          </cell>
          <cell r="AL311">
            <v>28993.54</v>
          </cell>
          <cell r="AM311">
            <v>-7.26</v>
          </cell>
          <cell r="AN311">
            <v>70944.69</v>
          </cell>
          <cell r="AO311">
            <v>849669.87</v>
          </cell>
          <cell r="AP311">
            <v>73548.649999999994</v>
          </cell>
          <cell r="AQ311">
            <v>32120.51</v>
          </cell>
          <cell r="AR311">
            <v>58127.7</v>
          </cell>
          <cell r="AS311">
            <v>200952.02</v>
          </cell>
          <cell r="AT311">
            <v>-18847725.690000001</v>
          </cell>
          <cell r="AU311">
            <v>4311452.5199999996</v>
          </cell>
          <cell r="AV311">
            <v>3104390.67</v>
          </cell>
          <cell r="AW311">
            <v>33249.4</v>
          </cell>
          <cell r="AX311">
            <v>79858.17</v>
          </cell>
          <cell r="AY311">
            <v>44175.77</v>
          </cell>
          <cell r="AZ311">
            <v>1609988.77</v>
          </cell>
          <cell r="BA311">
            <v>798866.35</v>
          </cell>
          <cell r="BB311">
            <v>0</v>
          </cell>
          <cell r="BC311">
            <v>3586087.59</v>
          </cell>
          <cell r="BD311">
            <v>454954.15</v>
          </cell>
          <cell r="BE311">
            <v>0</v>
          </cell>
          <cell r="BF311">
            <v>0</v>
          </cell>
          <cell r="BG311">
            <v>0</v>
          </cell>
          <cell r="BH311">
            <v>4032144.3</v>
          </cell>
          <cell r="BI311">
            <v>4140.13</v>
          </cell>
          <cell r="BJ311">
            <v>604577.78</v>
          </cell>
          <cell r="BK311">
            <v>7.26</v>
          </cell>
          <cell r="BL311">
            <v>378148.02</v>
          </cell>
          <cell r="BM311">
            <v>178760.37</v>
          </cell>
          <cell r="BN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S312">
            <v>418339.58</v>
          </cell>
          <cell r="T312">
            <v>10911.02</v>
          </cell>
          <cell r="U312">
            <v>24032.6</v>
          </cell>
          <cell r="V312">
            <v>104421.4</v>
          </cell>
          <cell r="W312">
            <v>5003788.8600000003</v>
          </cell>
          <cell r="X312">
            <v>0</v>
          </cell>
          <cell r="Y312">
            <v>-7.26</v>
          </cell>
          <cell r="Z312">
            <v>1978.97</v>
          </cell>
          <cell r="AA312">
            <v>162161.32</v>
          </cell>
          <cell r="AB312">
            <v>121759.56</v>
          </cell>
          <cell r="AC312">
            <v>6247533.2400000002</v>
          </cell>
          <cell r="AE312">
            <v>972241.16</v>
          </cell>
          <cell r="AG312">
            <v>0</v>
          </cell>
          <cell r="AI312">
            <v>202920.89</v>
          </cell>
          <cell r="AJ312">
            <v>139306.44</v>
          </cell>
          <cell r="AK312">
            <v>3798164.02</v>
          </cell>
          <cell r="AL312">
            <v>19521.43</v>
          </cell>
          <cell r="AM312">
            <v>3900740.3</v>
          </cell>
          <cell r="AN312">
            <v>-14157.7</v>
          </cell>
          <cell r="AO312">
            <v>77586.100000000006</v>
          </cell>
          <cell r="AP312">
            <v>14427859.17</v>
          </cell>
          <cell r="AQ312">
            <v>74535.289999999994</v>
          </cell>
          <cell r="AR312">
            <v>143233.16</v>
          </cell>
          <cell r="AS312">
            <v>230217.53</v>
          </cell>
          <cell r="AT312">
            <v>1364501.92</v>
          </cell>
          <cell r="AU312">
            <v>4474897.96</v>
          </cell>
          <cell r="AV312">
            <v>3539921.07</v>
          </cell>
          <cell r="AW312">
            <v>32166.7</v>
          </cell>
          <cell r="AX312">
            <v>60639.92</v>
          </cell>
          <cell r="AY312">
            <v>129441.63</v>
          </cell>
          <cell r="AZ312">
            <v>3095148.46</v>
          </cell>
          <cell r="BA312">
            <v>1124860.54</v>
          </cell>
          <cell r="BB312">
            <v>1451.92</v>
          </cell>
          <cell r="BC312">
            <v>422704.43</v>
          </cell>
          <cell r="BD312">
            <v>415143.95</v>
          </cell>
          <cell r="BE312">
            <v>0</v>
          </cell>
          <cell r="BF312">
            <v>0</v>
          </cell>
          <cell r="BG312">
            <v>0</v>
          </cell>
          <cell r="BH312">
            <v>2399452.06</v>
          </cell>
          <cell r="BI312">
            <v>4043</v>
          </cell>
          <cell r="BJ312">
            <v>297993.51</v>
          </cell>
          <cell r="BK312">
            <v>1238.3499999999999</v>
          </cell>
          <cell r="BL312">
            <v>187003.13</v>
          </cell>
          <cell r="BM312">
            <v>352565.32</v>
          </cell>
          <cell r="BN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S313">
            <v>355546.32</v>
          </cell>
          <cell r="T313">
            <v>485962.94</v>
          </cell>
          <cell r="U313">
            <v>107433.62</v>
          </cell>
          <cell r="V313">
            <v>3462.31</v>
          </cell>
          <cell r="W313">
            <v>20506997.390000001</v>
          </cell>
          <cell r="X313">
            <v>0</v>
          </cell>
          <cell r="Y313">
            <v>-31.46</v>
          </cell>
          <cell r="Z313">
            <v>15882.26</v>
          </cell>
          <cell r="AA313">
            <v>168045.48</v>
          </cell>
          <cell r="AB313">
            <v>-50681.13</v>
          </cell>
          <cell r="AC313">
            <v>3624420</v>
          </cell>
          <cell r="AE313">
            <v>-31.46</v>
          </cell>
          <cell r="AG313">
            <v>0</v>
          </cell>
          <cell r="AI313">
            <v>2695.97</v>
          </cell>
          <cell r="AJ313">
            <v>25295.77</v>
          </cell>
          <cell r="AK313">
            <v>158017.99</v>
          </cell>
          <cell r="AL313">
            <v>11097.94</v>
          </cell>
          <cell r="AM313">
            <v>-31.46</v>
          </cell>
          <cell r="AN313">
            <v>312060.78999999998</v>
          </cell>
          <cell r="AO313">
            <v>394446.83</v>
          </cell>
          <cell r="AP313">
            <v>5104695.99</v>
          </cell>
          <cell r="AQ313">
            <v>577438.28</v>
          </cell>
          <cell r="AR313">
            <v>73364.53</v>
          </cell>
          <cell r="AS313">
            <v>145892.12</v>
          </cell>
          <cell r="AT313">
            <v>1463299.18</v>
          </cell>
          <cell r="AU313">
            <v>-13468148.859999999</v>
          </cell>
          <cell r="AV313">
            <v>4242883.21</v>
          </cell>
          <cell r="AW313">
            <v>29712.93</v>
          </cell>
          <cell r="AX313">
            <v>105973.98</v>
          </cell>
          <cell r="AY313">
            <v>138097.22</v>
          </cell>
          <cell r="AZ313">
            <v>4676624.46</v>
          </cell>
          <cell r="BA313">
            <v>2379025.2999999998</v>
          </cell>
          <cell r="BB313">
            <v>0</v>
          </cell>
          <cell r="BC313">
            <v>351664.38</v>
          </cell>
          <cell r="BD313">
            <v>426697.38</v>
          </cell>
          <cell r="BE313">
            <v>0</v>
          </cell>
          <cell r="BF313">
            <v>0</v>
          </cell>
          <cell r="BG313">
            <v>0</v>
          </cell>
          <cell r="BH313">
            <v>3894050.23</v>
          </cell>
          <cell r="BI313">
            <v>212004.99</v>
          </cell>
          <cell r="BJ313">
            <v>-29295756.82</v>
          </cell>
          <cell r="BK313">
            <v>-14000016.640000001</v>
          </cell>
          <cell r="BL313">
            <v>178271.05</v>
          </cell>
          <cell r="BM313">
            <v>717131.98</v>
          </cell>
          <cell r="BN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S314">
            <v>487109.99</v>
          </cell>
          <cell r="T314">
            <v>2335369.5299999998</v>
          </cell>
          <cell r="U314">
            <v>190825.31</v>
          </cell>
          <cell r="V314">
            <v>401887.72</v>
          </cell>
          <cell r="W314">
            <v>836210.3</v>
          </cell>
          <cell r="X314">
            <v>0</v>
          </cell>
          <cell r="Y314">
            <v>-7.26</v>
          </cell>
          <cell r="Z314">
            <v>3009.71</v>
          </cell>
          <cell r="AA314">
            <v>213713.84</v>
          </cell>
          <cell r="AB314">
            <v>201329.9</v>
          </cell>
          <cell r="AC314">
            <v>62963384.960000001</v>
          </cell>
          <cell r="AE314">
            <v>27559206.460000001</v>
          </cell>
          <cell r="AG314">
            <v>0</v>
          </cell>
          <cell r="AI314">
            <v>81416.31</v>
          </cell>
          <cell r="AJ314">
            <v>48482.879999999997</v>
          </cell>
          <cell r="AK314">
            <v>65508.65</v>
          </cell>
          <cell r="AL314">
            <v>3675.47</v>
          </cell>
          <cell r="AM314">
            <v>5931591.5999999996</v>
          </cell>
          <cell r="AN314">
            <v>4205.97</v>
          </cell>
          <cell r="AO314">
            <v>336671.07</v>
          </cell>
          <cell r="AP314">
            <v>8602388.7799999993</v>
          </cell>
          <cell r="AQ314">
            <v>163904.01</v>
          </cell>
          <cell r="AR314">
            <v>393230.18</v>
          </cell>
          <cell r="AS314">
            <v>136156.43</v>
          </cell>
          <cell r="AT314">
            <v>2397414.64</v>
          </cell>
          <cell r="AU314">
            <v>13531019.51</v>
          </cell>
          <cell r="AV314">
            <v>16412566.99</v>
          </cell>
          <cell r="AW314">
            <v>33108.97</v>
          </cell>
          <cell r="AX314">
            <v>26801.4</v>
          </cell>
          <cell r="AY314">
            <v>385965</v>
          </cell>
          <cell r="AZ314">
            <v>8050588.0700000003</v>
          </cell>
          <cell r="BA314">
            <v>445284.53</v>
          </cell>
          <cell r="BB314">
            <v>0</v>
          </cell>
          <cell r="BC314">
            <v>209815.33</v>
          </cell>
          <cell r="BD314">
            <v>447399.65</v>
          </cell>
          <cell r="BE314">
            <v>0</v>
          </cell>
          <cell r="BF314">
            <v>0</v>
          </cell>
          <cell r="BG314">
            <v>0</v>
          </cell>
          <cell r="BH314">
            <v>1857821.58</v>
          </cell>
          <cell r="BI314">
            <v>0</v>
          </cell>
          <cell r="BJ314">
            <v>273266.73</v>
          </cell>
          <cell r="BK314">
            <v>-4.1399999999999997</v>
          </cell>
          <cell r="BL314">
            <v>143627.14000000001</v>
          </cell>
          <cell r="BM314">
            <v>8978409.8900000006</v>
          </cell>
          <cell r="BN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S315">
            <v>109496.19</v>
          </cell>
          <cell r="T315">
            <v>13322.55</v>
          </cell>
          <cell r="U315">
            <v>977.21</v>
          </cell>
          <cell r="V315">
            <v>52990.75</v>
          </cell>
          <cell r="W315">
            <v>2349675.66</v>
          </cell>
          <cell r="X315">
            <v>0</v>
          </cell>
          <cell r="Y315">
            <v>0</v>
          </cell>
          <cell r="Z315">
            <v>3954.91</v>
          </cell>
          <cell r="AA315">
            <v>173481.09</v>
          </cell>
          <cell r="AB315">
            <v>1989.18</v>
          </cell>
          <cell r="AC315">
            <v>2799972.38</v>
          </cell>
          <cell r="AE315">
            <v>0</v>
          </cell>
          <cell r="AG315">
            <v>0</v>
          </cell>
          <cell r="AI315">
            <v>0</v>
          </cell>
          <cell r="AJ315">
            <v>20212.490000000002</v>
          </cell>
          <cell r="AK315">
            <v>43312.18</v>
          </cell>
          <cell r="AL315">
            <v>2701.44</v>
          </cell>
          <cell r="AM315">
            <v>0</v>
          </cell>
          <cell r="AN315">
            <v>26957.46</v>
          </cell>
          <cell r="AO315">
            <v>57157.41</v>
          </cell>
          <cell r="AP315">
            <v>870773.31</v>
          </cell>
          <cell r="AQ315">
            <v>78590.259999999995</v>
          </cell>
          <cell r="AR315">
            <v>48687.34</v>
          </cell>
          <cell r="AS315">
            <v>152569.29</v>
          </cell>
          <cell r="AT315">
            <v>1303098.07</v>
          </cell>
          <cell r="AU315">
            <v>4341710.3099999996</v>
          </cell>
          <cell r="AV315">
            <v>5512539.6100000003</v>
          </cell>
          <cell r="AW315">
            <v>24748.74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417422.94</v>
          </cell>
          <cell r="BE315">
            <v>0</v>
          </cell>
          <cell r="BF315">
            <v>0</v>
          </cell>
          <cell r="BG315">
            <v>0</v>
          </cell>
          <cell r="BH315">
            <v>3235480.1</v>
          </cell>
          <cell r="BI315">
            <v>211333.12</v>
          </cell>
          <cell r="BJ315">
            <v>206932.91</v>
          </cell>
          <cell r="BK315">
            <v>0</v>
          </cell>
          <cell r="BL315">
            <v>90426.71</v>
          </cell>
          <cell r="BM315">
            <v>910939.05</v>
          </cell>
          <cell r="BN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S316">
            <v>63049.87</v>
          </cell>
          <cell r="T316">
            <v>8365.23</v>
          </cell>
          <cell r="U316">
            <v>3827.97</v>
          </cell>
          <cell r="V316">
            <v>9328.5300000000007</v>
          </cell>
          <cell r="W316">
            <v>840140.76</v>
          </cell>
          <cell r="X316">
            <v>0</v>
          </cell>
          <cell r="Y316">
            <v>-7.26</v>
          </cell>
          <cell r="Z316">
            <v>2604.71</v>
          </cell>
          <cell r="AA316">
            <v>243651.42</v>
          </cell>
          <cell r="AB316">
            <v>-203918.05</v>
          </cell>
          <cell r="AC316">
            <v>4040907.78</v>
          </cell>
          <cell r="AE316">
            <v>-7.26</v>
          </cell>
          <cell r="AG316">
            <v>0</v>
          </cell>
          <cell r="AI316">
            <v>-7.26</v>
          </cell>
          <cell r="AJ316">
            <v>154739.60999999999</v>
          </cell>
          <cell r="AK316">
            <v>53097.52</v>
          </cell>
          <cell r="AL316">
            <v>35149.279999999999</v>
          </cell>
          <cell r="AM316">
            <v>-7.26</v>
          </cell>
          <cell r="AN316">
            <v>42769.24</v>
          </cell>
          <cell r="AO316">
            <v>88232.68</v>
          </cell>
          <cell r="AP316">
            <v>329277.8</v>
          </cell>
          <cell r="AQ316">
            <v>99657.96</v>
          </cell>
          <cell r="AR316">
            <v>63010.64</v>
          </cell>
          <cell r="AS316">
            <v>179841.38</v>
          </cell>
          <cell r="AT316">
            <v>1031081.63</v>
          </cell>
          <cell r="AU316">
            <v>5346635.7699999996</v>
          </cell>
          <cell r="AV316">
            <v>2961965.44</v>
          </cell>
          <cell r="AW316">
            <v>49830.55</v>
          </cell>
          <cell r="AX316">
            <v>41335.49</v>
          </cell>
          <cell r="AY316">
            <v>689752.52</v>
          </cell>
          <cell r="AZ316">
            <v>1219313</v>
          </cell>
          <cell r="BA316">
            <v>827143.98</v>
          </cell>
          <cell r="BB316">
            <v>0</v>
          </cell>
          <cell r="BC316">
            <v>523168.03</v>
          </cell>
          <cell r="BD316">
            <v>432901.3</v>
          </cell>
          <cell r="BE316">
            <v>0</v>
          </cell>
          <cell r="BF316">
            <v>0</v>
          </cell>
          <cell r="BG316">
            <v>0</v>
          </cell>
          <cell r="BH316">
            <v>2356782.11</v>
          </cell>
          <cell r="BI316">
            <v>72012.179999999993</v>
          </cell>
          <cell r="BJ316">
            <v>235591.95</v>
          </cell>
          <cell r="BK316">
            <v>349.14</v>
          </cell>
          <cell r="BL316">
            <v>56250.84</v>
          </cell>
          <cell r="BM316">
            <v>89046.53</v>
          </cell>
          <cell r="BN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S317">
            <v>50675.59</v>
          </cell>
          <cell r="T317">
            <v>1196.58</v>
          </cell>
          <cell r="U317">
            <v>26672.62</v>
          </cell>
          <cell r="V317">
            <v>1965.59</v>
          </cell>
          <cell r="W317">
            <v>389884.35</v>
          </cell>
          <cell r="X317">
            <v>0</v>
          </cell>
          <cell r="Y317">
            <v>-7.26</v>
          </cell>
          <cell r="Z317">
            <v>13608.36</v>
          </cell>
          <cell r="AA317">
            <v>199923.98</v>
          </cell>
          <cell r="AB317">
            <v>-407617.91</v>
          </cell>
          <cell r="AC317">
            <v>3620712.63</v>
          </cell>
          <cell r="AE317">
            <v>-7.26</v>
          </cell>
          <cell r="AG317">
            <v>0</v>
          </cell>
          <cell r="AI317">
            <v>94591.4</v>
          </cell>
          <cell r="AJ317">
            <v>15718.75</v>
          </cell>
          <cell r="AK317">
            <v>183034.5</v>
          </cell>
          <cell r="AL317">
            <v>1801.91</v>
          </cell>
          <cell r="AM317">
            <v>-7.26</v>
          </cell>
          <cell r="AN317">
            <v>14483.37</v>
          </cell>
          <cell r="AO317">
            <v>96073.62</v>
          </cell>
          <cell r="AP317">
            <v>382700.53</v>
          </cell>
          <cell r="AQ317">
            <v>96482.78</v>
          </cell>
          <cell r="AR317">
            <v>242447.33</v>
          </cell>
          <cell r="AS317">
            <v>141549.69</v>
          </cell>
          <cell r="AT317">
            <v>1469041.53</v>
          </cell>
          <cell r="AU317">
            <v>6705452.0899999999</v>
          </cell>
          <cell r="AV317">
            <v>8827956.1699999999</v>
          </cell>
          <cell r="AW317">
            <v>43333.14</v>
          </cell>
          <cell r="AX317">
            <v>87174.81</v>
          </cell>
          <cell r="AY317">
            <v>14810</v>
          </cell>
          <cell r="AZ317">
            <v>197119.83</v>
          </cell>
          <cell r="BA317">
            <v>218474.78</v>
          </cell>
          <cell r="BB317">
            <v>0</v>
          </cell>
          <cell r="BC317">
            <v>178351.75</v>
          </cell>
          <cell r="BD317">
            <v>382555.55</v>
          </cell>
          <cell r="BE317">
            <v>0</v>
          </cell>
          <cell r="BF317">
            <v>0</v>
          </cell>
          <cell r="BG317">
            <v>0</v>
          </cell>
          <cell r="BH317">
            <v>1879486.02</v>
          </cell>
          <cell r="BI317">
            <v>-680.63</v>
          </cell>
          <cell r="BJ317">
            <v>174441.7</v>
          </cell>
          <cell r="BK317">
            <v>-2.09</v>
          </cell>
          <cell r="BL317">
            <v>33151.75</v>
          </cell>
          <cell r="BM317">
            <v>62854.7</v>
          </cell>
          <cell r="BN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S318">
            <v>48202.22</v>
          </cell>
          <cell r="T318">
            <v>35740.17</v>
          </cell>
          <cell r="U318">
            <v>5902.52</v>
          </cell>
          <cell r="V318">
            <v>747.65</v>
          </cell>
          <cell r="W318">
            <v>352784.19</v>
          </cell>
          <cell r="X318">
            <v>0</v>
          </cell>
          <cell r="Y318">
            <v>67.63</v>
          </cell>
          <cell r="Z318">
            <v>3591.03</v>
          </cell>
          <cell r="AA318">
            <v>222996.24</v>
          </cell>
          <cell r="AB318">
            <v>412559.58</v>
          </cell>
          <cell r="AC318">
            <v>1444824.76</v>
          </cell>
          <cell r="AE318">
            <v>15373.62</v>
          </cell>
          <cell r="AG318">
            <v>0</v>
          </cell>
          <cell r="AI318">
            <v>40204.410000000003</v>
          </cell>
          <cell r="AJ318">
            <v>22488.77</v>
          </cell>
          <cell r="AK318">
            <v>146533.73000000001</v>
          </cell>
          <cell r="AL318">
            <v>8421.36</v>
          </cell>
          <cell r="AM318">
            <v>-7.26</v>
          </cell>
          <cell r="AN318">
            <v>30727.52</v>
          </cell>
          <cell r="AO318">
            <v>81601.919999999998</v>
          </cell>
          <cell r="AP318">
            <v>1109285.3600000001</v>
          </cell>
          <cell r="AQ318">
            <v>82908.47</v>
          </cell>
          <cell r="AR318">
            <v>58286.07</v>
          </cell>
          <cell r="AS318">
            <v>189051.41</v>
          </cell>
          <cell r="AT318">
            <v>21554038.039999999</v>
          </cell>
          <cell r="AU318">
            <v>27645594.510000002</v>
          </cell>
          <cell r="AV318">
            <v>13308767.720000001</v>
          </cell>
          <cell r="AW318">
            <v>23694.43</v>
          </cell>
          <cell r="AX318">
            <v>9696.44</v>
          </cell>
          <cell r="AY318">
            <v>30919.89</v>
          </cell>
          <cell r="AZ318">
            <v>137216.57999999999</v>
          </cell>
          <cell r="BA318">
            <v>237647.66</v>
          </cell>
          <cell r="BB318">
            <v>0</v>
          </cell>
          <cell r="BC318">
            <v>682618.58</v>
          </cell>
          <cell r="BD318">
            <v>385827.67</v>
          </cell>
          <cell r="BE318">
            <v>0</v>
          </cell>
          <cell r="BF318">
            <v>0</v>
          </cell>
          <cell r="BG318">
            <v>0</v>
          </cell>
          <cell r="BH318">
            <v>1748931.11</v>
          </cell>
          <cell r="BI318">
            <v>0</v>
          </cell>
          <cell r="BJ318">
            <v>102673.05</v>
          </cell>
          <cell r="BK318">
            <v>3754.08</v>
          </cell>
          <cell r="BL318">
            <v>51205.34</v>
          </cell>
          <cell r="BM318">
            <v>93808.3</v>
          </cell>
          <cell r="BN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S319">
            <v>61536.11</v>
          </cell>
          <cell r="T319">
            <v>-7.26</v>
          </cell>
          <cell r="U319">
            <v>5958.11</v>
          </cell>
          <cell r="V319">
            <v>15537.41</v>
          </cell>
          <cell r="W319">
            <v>427969.61</v>
          </cell>
          <cell r="X319">
            <v>0</v>
          </cell>
          <cell r="Y319">
            <v>-7.26</v>
          </cell>
          <cell r="Z319">
            <v>2763.34</v>
          </cell>
          <cell r="AA319">
            <v>212011.38</v>
          </cell>
          <cell r="AB319">
            <v>615.02</v>
          </cell>
          <cell r="AC319">
            <v>2044426.58</v>
          </cell>
          <cell r="AE319">
            <v>6.55</v>
          </cell>
          <cell r="AG319">
            <v>0</v>
          </cell>
          <cell r="AI319">
            <v>-7.26</v>
          </cell>
          <cell r="AJ319">
            <v>51261.75</v>
          </cell>
          <cell r="AK319">
            <v>25880.17</v>
          </cell>
          <cell r="AL319">
            <v>5266.15</v>
          </cell>
          <cell r="AM319">
            <v>-7.26</v>
          </cell>
          <cell r="AN319">
            <v>22070.74</v>
          </cell>
          <cell r="AO319">
            <v>103257.65</v>
          </cell>
          <cell r="AP319">
            <v>476289.7</v>
          </cell>
          <cell r="AQ319">
            <v>216096.44</v>
          </cell>
          <cell r="AR319">
            <v>61028.86</v>
          </cell>
          <cell r="AS319">
            <v>176251.09</v>
          </cell>
          <cell r="AT319">
            <v>3647370.3</v>
          </cell>
          <cell r="AU319">
            <v>16424796.57</v>
          </cell>
          <cell r="AV319">
            <v>24035410.5</v>
          </cell>
          <cell r="AW319">
            <v>36862.71</v>
          </cell>
          <cell r="AX319">
            <v>18502.45</v>
          </cell>
          <cell r="AY319">
            <v>13358.39</v>
          </cell>
          <cell r="AZ319">
            <v>134994.62</v>
          </cell>
          <cell r="BA319">
            <v>223933.49</v>
          </cell>
          <cell r="BB319">
            <v>0</v>
          </cell>
          <cell r="BC319">
            <v>514570.18</v>
          </cell>
          <cell r="BD319">
            <v>700746.3</v>
          </cell>
          <cell r="BE319">
            <v>0</v>
          </cell>
          <cell r="BF319">
            <v>0</v>
          </cell>
          <cell r="BG319">
            <v>0</v>
          </cell>
          <cell r="BH319">
            <v>2077134.67</v>
          </cell>
          <cell r="BI319">
            <v>42678.44</v>
          </cell>
          <cell r="BJ319">
            <v>94562.14</v>
          </cell>
          <cell r="BK319">
            <v>197.79</v>
          </cell>
          <cell r="BL319">
            <v>62316.42</v>
          </cell>
          <cell r="BM319">
            <v>127972.19</v>
          </cell>
          <cell r="BN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S320">
            <v>175277.72</v>
          </cell>
          <cell r="T320">
            <v>119931.09</v>
          </cell>
          <cell r="U320">
            <v>69062.7</v>
          </cell>
          <cell r="V320">
            <v>16059.73</v>
          </cell>
          <cell r="W320">
            <v>-19795868.530000001</v>
          </cell>
          <cell r="X320">
            <v>0</v>
          </cell>
          <cell r="Y320">
            <v>5273.44</v>
          </cell>
          <cell r="Z320">
            <v>17081.009999999998</v>
          </cell>
          <cell r="AA320">
            <v>1388581.34</v>
          </cell>
          <cell r="AB320">
            <v>2452251.59</v>
          </cell>
          <cell r="AC320">
            <v>1550028.44</v>
          </cell>
          <cell r="AE320">
            <v>-7.26</v>
          </cell>
          <cell r="AG320">
            <v>0</v>
          </cell>
          <cell r="AI320">
            <v>262267.49</v>
          </cell>
          <cell r="AJ320">
            <v>237965.89</v>
          </cell>
          <cell r="AK320">
            <v>195016.07</v>
          </cell>
          <cell r="AL320">
            <v>452.49</v>
          </cell>
          <cell r="AM320">
            <v>-7.26</v>
          </cell>
          <cell r="AN320">
            <v>41671.800000000003</v>
          </cell>
          <cell r="AO320">
            <v>449630.69</v>
          </cell>
          <cell r="AP320">
            <v>1112472.58</v>
          </cell>
          <cell r="AQ320">
            <v>110582.93</v>
          </cell>
          <cell r="AR320">
            <v>17474.5</v>
          </cell>
          <cell r="AS320">
            <v>199648.94</v>
          </cell>
          <cell r="AT320">
            <v>8640408.9100000001</v>
          </cell>
          <cell r="AU320">
            <v>33324278.68</v>
          </cell>
          <cell r="AV320">
            <v>39586219.130000003</v>
          </cell>
          <cell r="AW320">
            <v>153723.53</v>
          </cell>
          <cell r="AX320">
            <v>10743.47</v>
          </cell>
          <cell r="AY320">
            <v>10860.1</v>
          </cell>
          <cell r="AZ320">
            <v>97734.25</v>
          </cell>
          <cell r="BA320">
            <v>246668.19</v>
          </cell>
          <cell r="BB320">
            <v>0</v>
          </cell>
          <cell r="BC320">
            <v>3079645.36</v>
          </cell>
          <cell r="BD320">
            <v>2274933.92</v>
          </cell>
          <cell r="BE320">
            <v>0</v>
          </cell>
          <cell r="BF320">
            <v>0</v>
          </cell>
          <cell r="BG320">
            <v>0</v>
          </cell>
          <cell r="BH320">
            <v>5229606.24</v>
          </cell>
          <cell r="BI320">
            <v>415026.17</v>
          </cell>
          <cell r="BJ320">
            <v>199864.33</v>
          </cell>
          <cell r="BK320">
            <v>528.71</v>
          </cell>
          <cell r="BL320">
            <v>49824.87</v>
          </cell>
          <cell r="BM320">
            <v>13476.37</v>
          </cell>
          <cell r="BN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S321">
            <v>126337.76</v>
          </cell>
          <cell r="T321">
            <v>4420.51</v>
          </cell>
          <cell r="U321">
            <v>37650.550000000003</v>
          </cell>
          <cell r="V321">
            <v>5649.18</v>
          </cell>
          <cell r="W321">
            <v>331025.59000000003</v>
          </cell>
          <cell r="X321">
            <v>0</v>
          </cell>
          <cell r="Y321">
            <v>249.11</v>
          </cell>
          <cell r="Z321">
            <v>1761.8</v>
          </cell>
          <cell r="AA321">
            <v>362019.21</v>
          </cell>
          <cell r="AB321">
            <v>607.03</v>
          </cell>
          <cell r="AC321">
            <v>2680.45</v>
          </cell>
          <cell r="AE321">
            <v>1127.32</v>
          </cell>
          <cell r="AG321">
            <v>0</v>
          </cell>
          <cell r="AI321">
            <v>9953.14</v>
          </cell>
          <cell r="AJ321">
            <v>4775.6499999999996</v>
          </cell>
          <cell r="AK321">
            <v>158884.79</v>
          </cell>
          <cell r="AL321">
            <v>13857.21</v>
          </cell>
          <cell r="AM321">
            <v>525992.74</v>
          </cell>
          <cell r="AN321">
            <v>34007.69</v>
          </cell>
          <cell r="AO321">
            <v>941081.63</v>
          </cell>
          <cell r="AP321">
            <v>161039.4</v>
          </cell>
          <cell r="AQ321">
            <v>97712.26</v>
          </cell>
          <cell r="AR321">
            <v>163077.46</v>
          </cell>
          <cell r="AS321">
            <v>163872.01</v>
          </cell>
          <cell r="AT321">
            <v>17502327.609999999</v>
          </cell>
          <cell r="AU321">
            <v>49537837.259999998</v>
          </cell>
          <cell r="AV321">
            <v>50192277.399999999</v>
          </cell>
          <cell r="AW321">
            <v>697963.39</v>
          </cell>
          <cell r="AX321">
            <v>12751.73</v>
          </cell>
          <cell r="AY321">
            <v>24073.11</v>
          </cell>
          <cell r="AZ321">
            <v>169785.06</v>
          </cell>
          <cell r="BA321">
            <v>272624.37</v>
          </cell>
          <cell r="BB321">
            <v>0</v>
          </cell>
          <cell r="BC321">
            <v>983931.69</v>
          </cell>
          <cell r="BD321">
            <v>4301487.84</v>
          </cell>
          <cell r="BE321">
            <v>0</v>
          </cell>
          <cell r="BF321">
            <v>0</v>
          </cell>
          <cell r="BG321">
            <v>0</v>
          </cell>
          <cell r="BH321">
            <v>1935285.4</v>
          </cell>
          <cell r="BI321">
            <v>-8673.7199999999993</v>
          </cell>
          <cell r="BJ321">
            <v>149793.48000000001</v>
          </cell>
          <cell r="BK321">
            <v>-6.41</v>
          </cell>
          <cell r="BL321">
            <v>51626.29</v>
          </cell>
          <cell r="BM321">
            <v>19639.66</v>
          </cell>
          <cell r="BN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S322">
            <v>114599.59</v>
          </cell>
          <cell r="T322">
            <v>17388.96</v>
          </cell>
          <cell r="U322">
            <v>51408.5</v>
          </cell>
          <cell r="V322">
            <v>2390.9299999999998</v>
          </cell>
          <cell r="W322">
            <v>599070.54</v>
          </cell>
          <cell r="X322">
            <v>0</v>
          </cell>
          <cell r="Y322">
            <v>1478.6</v>
          </cell>
          <cell r="Z322">
            <v>2574.85</v>
          </cell>
          <cell r="AA322">
            <v>350889.73</v>
          </cell>
          <cell r="AB322">
            <v>116.53</v>
          </cell>
          <cell r="AC322">
            <v>3398970.92</v>
          </cell>
          <cell r="AE322">
            <v>-6.85</v>
          </cell>
          <cell r="AG322">
            <v>0</v>
          </cell>
          <cell r="AI322">
            <v>34876.51</v>
          </cell>
          <cell r="AJ322">
            <v>6274.27</v>
          </cell>
          <cell r="AK322">
            <v>-17128.73</v>
          </cell>
          <cell r="AL322">
            <v>2847.4</v>
          </cell>
          <cell r="AM322">
            <v>-7.26</v>
          </cell>
          <cell r="AN322">
            <v>140499.60999999999</v>
          </cell>
          <cell r="AO322">
            <v>167866.25</v>
          </cell>
          <cell r="AP322">
            <v>146690.51999999999</v>
          </cell>
          <cell r="AQ322">
            <v>110842.94</v>
          </cell>
          <cell r="AR322">
            <v>153703.72</v>
          </cell>
          <cell r="AS322">
            <v>185496.77</v>
          </cell>
          <cell r="AT322">
            <v>53196148.990000002</v>
          </cell>
          <cell r="AU322">
            <v>117650082.3</v>
          </cell>
          <cell r="AV322">
            <v>114407988.54000001</v>
          </cell>
          <cell r="AW322">
            <v>3681441.35</v>
          </cell>
          <cell r="AX322">
            <v>16585.82</v>
          </cell>
          <cell r="AY322">
            <v>9851.9599999999991</v>
          </cell>
          <cell r="AZ322">
            <v>146648.37</v>
          </cell>
          <cell r="BA322">
            <v>217301.75</v>
          </cell>
          <cell r="BB322">
            <v>0</v>
          </cell>
          <cell r="BC322">
            <v>640572.21</v>
          </cell>
          <cell r="BD322">
            <v>10032553.5</v>
          </cell>
          <cell r="BE322">
            <v>0</v>
          </cell>
          <cell r="BF322">
            <v>0</v>
          </cell>
          <cell r="BG322">
            <v>0</v>
          </cell>
          <cell r="BH322">
            <v>1584389.78</v>
          </cell>
          <cell r="BI322">
            <v>157443.93</v>
          </cell>
          <cell r="BJ322">
            <v>288578.59000000003</v>
          </cell>
          <cell r="BK322">
            <v>7.26</v>
          </cell>
          <cell r="BL322">
            <v>59115.64</v>
          </cell>
          <cell r="BM322">
            <v>37071.72</v>
          </cell>
          <cell r="BN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S323">
            <v>165346.34</v>
          </cell>
          <cell r="T323">
            <v>114688.28</v>
          </cell>
          <cell r="U323">
            <v>-21117.14</v>
          </cell>
          <cell r="V323">
            <v>2458.79</v>
          </cell>
          <cell r="W323">
            <v>439822.74</v>
          </cell>
          <cell r="X323">
            <v>0</v>
          </cell>
          <cell r="Y323">
            <v>212.63</v>
          </cell>
          <cell r="Z323">
            <v>2489.66</v>
          </cell>
          <cell r="AA323">
            <v>481518.33</v>
          </cell>
          <cell r="AB323">
            <v>10101.290000000001</v>
          </cell>
          <cell r="AC323">
            <v>51277000.090000004</v>
          </cell>
          <cell r="AE323">
            <v>24586199.559999999</v>
          </cell>
          <cell r="AG323">
            <v>0</v>
          </cell>
          <cell r="AI323">
            <v>2051.37</v>
          </cell>
          <cell r="AJ323">
            <v>10059.719999999999</v>
          </cell>
          <cell r="AK323">
            <v>17416.669999999998</v>
          </cell>
          <cell r="AL323">
            <v>24856.47</v>
          </cell>
          <cell r="AM323">
            <v>-7.26</v>
          </cell>
          <cell r="AN323">
            <v>-109803.52</v>
          </cell>
          <cell r="AO323">
            <v>328525.40999999997</v>
          </cell>
          <cell r="AP323">
            <v>26662.959999999999</v>
          </cell>
          <cell r="AQ323">
            <v>36790.94</v>
          </cell>
          <cell r="AR323">
            <v>104161.45</v>
          </cell>
          <cell r="AS323">
            <v>226249.53</v>
          </cell>
          <cell r="AT323">
            <v>51510485.479999997</v>
          </cell>
          <cell r="AU323">
            <v>100746881.95999999</v>
          </cell>
          <cell r="AV323">
            <v>98865619.420000002</v>
          </cell>
          <cell r="AW323">
            <v>3578561.88</v>
          </cell>
          <cell r="AX323">
            <v>18643.62</v>
          </cell>
          <cell r="AY323">
            <v>7182.37</v>
          </cell>
          <cell r="AZ323">
            <v>135817.07</v>
          </cell>
          <cell r="BA323">
            <v>212858.38</v>
          </cell>
          <cell r="BB323">
            <v>0</v>
          </cell>
          <cell r="BC323">
            <v>957565.94</v>
          </cell>
          <cell r="BD323">
            <v>7815826.5800000001</v>
          </cell>
          <cell r="BE323">
            <v>0</v>
          </cell>
          <cell r="BF323">
            <v>0</v>
          </cell>
          <cell r="BG323">
            <v>0</v>
          </cell>
          <cell r="BH323">
            <v>2397922.14</v>
          </cell>
          <cell r="BI323">
            <v>73777.95</v>
          </cell>
          <cell r="BJ323">
            <v>5808597.5599999996</v>
          </cell>
          <cell r="BK323">
            <v>128.71</v>
          </cell>
          <cell r="BL323">
            <v>61855.47</v>
          </cell>
          <cell r="BM323">
            <v>24298.5</v>
          </cell>
          <cell r="BN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S324">
            <v>234255.06</v>
          </cell>
          <cell r="T324">
            <v>79.819999999999993</v>
          </cell>
          <cell r="U324">
            <v>50251.67</v>
          </cell>
          <cell r="V324">
            <v>1651.54</v>
          </cell>
          <cell r="W324">
            <v>429795.74</v>
          </cell>
          <cell r="X324">
            <v>0</v>
          </cell>
          <cell r="Y324">
            <v>151.86000000000001</v>
          </cell>
          <cell r="Z324">
            <v>2980.57</v>
          </cell>
          <cell r="AA324">
            <v>481176.1</v>
          </cell>
          <cell r="AB324">
            <v>-5458.7</v>
          </cell>
          <cell r="AC324">
            <v>722408.75</v>
          </cell>
          <cell r="AE324">
            <v>-363229.73</v>
          </cell>
          <cell r="AG324">
            <v>0</v>
          </cell>
          <cell r="AI324">
            <v>771002.54</v>
          </cell>
          <cell r="AJ324">
            <v>17703.28</v>
          </cell>
          <cell r="AK324">
            <v>22230.1</v>
          </cell>
          <cell r="AL324">
            <v>29948.41</v>
          </cell>
          <cell r="AM324">
            <v>-7.26</v>
          </cell>
          <cell r="AN324">
            <v>46201.94</v>
          </cell>
          <cell r="AO324">
            <v>234440.9</v>
          </cell>
          <cell r="AP324">
            <v>32788.92</v>
          </cell>
          <cell r="AQ324">
            <v>71411.759999999995</v>
          </cell>
          <cell r="AR324">
            <v>166422.47</v>
          </cell>
          <cell r="AS324">
            <v>193906.2</v>
          </cell>
          <cell r="AT324">
            <v>38609036.649999999</v>
          </cell>
          <cell r="AU324">
            <v>88529293.849999994</v>
          </cell>
          <cell r="AV324">
            <v>85966967.450000003</v>
          </cell>
          <cell r="AW324">
            <v>3030414.96</v>
          </cell>
          <cell r="AX324">
            <v>33106.660000000003</v>
          </cell>
          <cell r="AY324">
            <v>10857.57</v>
          </cell>
          <cell r="AZ324">
            <v>216115.95</v>
          </cell>
          <cell r="BA324">
            <v>203023.61</v>
          </cell>
          <cell r="BB324">
            <v>0</v>
          </cell>
          <cell r="BC324">
            <v>516643.09</v>
          </cell>
          <cell r="BD324">
            <v>6991794.1399999997</v>
          </cell>
          <cell r="BE324">
            <v>0</v>
          </cell>
          <cell r="BF324">
            <v>0</v>
          </cell>
          <cell r="BG324">
            <v>0</v>
          </cell>
          <cell r="BH324">
            <v>1744888.77</v>
          </cell>
          <cell r="BI324">
            <v>736176.15</v>
          </cell>
          <cell r="BJ324">
            <v>1254926.52</v>
          </cell>
          <cell r="BK324">
            <v>-7.26</v>
          </cell>
          <cell r="BL324">
            <v>92617.07</v>
          </cell>
          <cell r="BM324">
            <v>32371.68</v>
          </cell>
          <cell r="BN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S325">
            <v>410355.36</v>
          </cell>
          <cell r="T325">
            <v>15899.16</v>
          </cell>
          <cell r="U325">
            <v>100509.12</v>
          </cell>
          <cell r="V325">
            <v>4282.29</v>
          </cell>
          <cell r="W325">
            <v>490084.33</v>
          </cell>
          <cell r="X325">
            <v>0</v>
          </cell>
          <cell r="Y325">
            <v>-7.26</v>
          </cell>
          <cell r="Z325">
            <v>13587.18</v>
          </cell>
          <cell r="AA325">
            <v>636365.80000000005</v>
          </cell>
          <cell r="AB325">
            <v>2813.78</v>
          </cell>
          <cell r="AC325">
            <v>2415224.2400000002</v>
          </cell>
          <cell r="AE325">
            <v>603303.82999999996</v>
          </cell>
          <cell r="AG325">
            <v>0</v>
          </cell>
          <cell r="AI325">
            <v>431.37</v>
          </cell>
          <cell r="AJ325">
            <v>152133.76999999999</v>
          </cell>
          <cell r="AK325">
            <v>44332.68</v>
          </cell>
          <cell r="AL325">
            <v>40480.94</v>
          </cell>
          <cell r="AM325">
            <v>6339407.9299999997</v>
          </cell>
          <cell r="AN325">
            <v>26764.93</v>
          </cell>
          <cell r="AO325">
            <v>390092.1</v>
          </cell>
          <cell r="AP325">
            <v>15167.05</v>
          </cell>
          <cell r="AQ325">
            <v>45845.81</v>
          </cell>
          <cell r="AR325">
            <v>28913.01</v>
          </cell>
          <cell r="AS325">
            <v>178359.97</v>
          </cell>
          <cell r="AT325">
            <v>4749042.87</v>
          </cell>
          <cell r="AU325">
            <v>9870983.8900000006</v>
          </cell>
          <cell r="AV325">
            <v>9566340.7699999996</v>
          </cell>
          <cell r="AW325">
            <v>203612.31</v>
          </cell>
          <cell r="AX325">
            <v>28151.46</v>
          </cell>
          <cell r="AY325">
            <v>27894.03</v>
          </cell>
          <cell r="AZ325">
            <v>218242.32</v>
          </cell>
          <cell r="BA325">
            <v>195581.92</v>
          </cell>
          <cell r="BB325">
            <v>0</v>
          </cell>
          <cell r="BC325">
            <v>222078.22</v>
          </cell>
          <cell r="BD325">
            <v>1305102.97</v>
          </cell>
          <cell r="BE325">
            <v>0</v>
          </cell>
          <cell r="BF325">
            <v>0</v>
          </cell>
          <cell r="BG325">
            <v>0</v>
          </cell>
          <cell r="BH325">
            <v>1871161.01</v>
          </cell>
          <cell r="BI325">
            <v>0</v>
          </cell>
          <cell r="BJ325">
            <v>3344154.15</v>
          </cell>
          <cell r="BK325">
            <v>665.28</v>
          </cell>
          <cell r="BL325">
            <v>109992.58</v>
          </cell>
          <cell r="BM325">
            <v>21654.58</v>
          </cell>
          <cell r="BN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S326">
            <v>434241.99</v>
          </cell>
          <cell r="T326">
            <v>871125.18</v>
          </cell>
          <cell r="U326">
            <v>132504.97</v>
          </cell>
          <cell r="V326">
            <v>8883.26</v>
          </cell>
          <cell r="W326">
            <v>776511.89</v>
          </cell>
          <cell r="X326">
            <v>0</v>
          </cell>
          <cell r="Y326">
            <v>1506.49</v>
          </cell>
          <cell r="Z326">
            <v>15243.59</v>
          </cell>
          <cell r="AA326">
            <v>821232.58</v>
          </cell>
          <cell r="AB326">
            <v>321.77</v>
          </cell>
          <cell r="AC326">
            <v>1435172.75</v>
          </cell>
          <cell r="AE326">
            <v>2408997.2400000002</v>
          </cell>
          <cell r="AG326">
            <v>0</v>
          </cell>
          <cell r="AI326">
            <v>272566.49</v>
          </cell>
          <cell r="AJ326">
            <v>12288.75</v>
          </cell>
          <cell r="AK326">
            <v>74867.67</v>
          </cell>
          <cell r="AL326">
            <v>15666.08</v>
          </cell>
          <cell r="AM326">
            <v>-526007.26</v>
          </cell>
          <cell r="AN326">
            <v>26967.7</v>
          </cell>
          <cell r="AO326">
            <v>140985.17000000001</v>
          </cell>
          <cell r="AP326">
            <v>34650.79</v>
          </cell>
          <cell r="AQ326">
            <v>65248.14</v>
          </cell>
          <cell r="AR326">
            <v>244547.13</v>
          </cell>
          <cell r="AS326">
            <v>351836.35</v>
          </cell>
          <cell r="AT326">
            <v>4083396.6</v>
          </cell>
          <cell r="AU326">
            <v>10326195.34</v>
          </cell>
          <cell r="AV326">
            <v>9790673.6600000001</v>
          </cell>
          <cell r="AW326">
            <v>260510.86</v>
          </cell>
          <cell r="AX326">
            <v>77356.160000000003</v>
          </cell>
          <cell r="AY326">
            <v>23449.49</v>
          </cell>
          <cell r="AZ326">
            <v>650193.68000000005</v>
          </cell>
          <cell r="BA326">
            <v>272550.73</v>
          </cell>
          <cell r="BB326">
            <v>0</v>
          </cell>
          <cell r="BC326">
            <v>228349.64</v>
          </cell>
          <cell r="BD326">
            <v>1066528.51</v>
          </cell>
          <cell r="BE326">
            <v>0</v>
          </cell>
          <cell r="BF326">
            <v>0</v>
          </cell>
          <cell r="BG326">
            <v>0</v>
          </cell>
          <cell r="BH326">
            <v>1587945.1</v>
          </cell>
          <cell r="BI326">
            <v>252238.56</v>
          </cell>
          <cell r="BJ326">
            <v>20714792.609999999</v>
          </cell>
          <cell r="BK326">
            <v>626.92999999999995</v>
          </cell>
          <cell r="BL326">
            <v>282441.8</v>
          </cell>
          <cell r="BM326">
            <v>44950.44</v>
          </cell>
          <cell r="BN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S327">
            <v>553308.78</v>
          </cell>
          <cell r="T327">
            <v>480643.75</v>
          </cell>
          <cell r="U327">
            <v>574949.79</v>
          </cell>
          <cell r="V327">
            <v>19294.59</v>
          </cell>
          <cell r="W327">
            <v>922067.47</v>
          </cell>
          <cell r="X327">
            <v>0</v>
          </cell>
          <cell r="Y327">
            <v>6668.47</v>
          </cell>
          <cell r="Z327">
            <v>10546.15</v>
          </cell>
          <cell r="AA327">
            <v>1429704.28</v>
          </cell>
          <cell r="AB327">
            <v>153348.22</v>
          </cell>
          <cell r="AC327">
            <v>545841.11</v>
          </cell>
          <cell r="AE327">
            <v>-2.7</v>
          </cell>
          <cell r="AG327">
            <v>0</v>
          </cell>
          <cell r="AI327">
            <v>3179887</v>
          </cell>
          <cell r="AJ327">
            <v>18652.060000000001</v>
          </cell>
          <cell r="AK327">
            <v>265452.67</v>
          </cell>
          <cell r="AL327">
            <v>75887.41</v>
          </cell>
          <cell r="AM327">
            <v>-7.26</v>
          </cell>
          <cell r="AN327">
            <v>-813.4</v>
          </cell>
          <cell r="AO327">
            <v>114018.24000000001</v>
          </cell>
          <cell r="AP327">
            <v>19593.810000000001</v>
          </cell>
          <cell r="AQ327">
            <v>74592.33</v>
          </cell>
          <cell r="AR327">
            <v>36068.370000000003</v>
          </cell>
          <cell r="AS327">
            <v>499710.61</v>
          </cell>
          <cell r="AT327">
            <v>1917284.08</v>
          </cell>
          <cell r="AU327">
            <v>5939543.4500000002</v>
          </cell>
          <cell r="AV327">
            <v>13849022.41</v>
          </cell>
          <cell r="AW327">
            <v>76968.820000000007</v>
          </cell>
          <cell r="AX327">
            <v>227702.93</v>
          </cell>
          <cell r="AY327">
            <v>25547.86</v>
          </cell>
          <cell r="AZ327">
            <v>595943.99</v>
          </cell>
          <cell r="BA327">
            <v>304521.15999999997</v>
          </cell>
          <cell r="BB327">
            <v>700</v>
          </cell>
          <cell r="BC327">
            <v>365601.18</v>
          </cell>
          <cell r="BD327">
            <v>859214.47</v>
          </cell>
          <cell r="BE327">
            <v>0</v>
          </cell>
          <cell r="BF327">
            <v>0</v>
          </cell>
          <cell r="BG327">
            <v>0</v>
          </cell>
          <cell r="BH327">
            <v>2100614.9</v>
          </cell>
          <cell r="BI327">
            <v>0</v>
          </cell>
          <cell r="BJ327">
            <v>7399870.9800000004</v>
          </cell>
          <cell r="BK327">
            <v>864624.17</v>
          </cell>
          <cell r="BL327">
            <v>328602.25</v>
          </cell>
          <cell r="BM327">
            <v>66065.929999999993</v>
          </cell>
          <cell r="BN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S328">
            <v>147272.17000000001</v>
          </cell>
          <cell r="T328">
            <v>16003.56</v>
          </cell>
          <cell r="U328">
            <v>154228.21</v>
          </cell>
          <cell r="V328">
            <v>128865.8</v>
          </cell>
          <cell r="W328">
            <v>1100047.67</v>
          </cell>
          <cell r="X328">
            <v>0</v>
          </cell>
          <cell r="Y328">
            <v>474.62</v>
          </cell>
          <cell r="Z328">
            <v>514.76</v>
          </cell>
          <cell r="AA328">
            <v>1760231.56</v>
          </cell>
          <cell r="AB328">
            <v>5032.13</v>
          </cell>
          <cell r="AC328">
            <v>624849.18000000005</v>
          </cell>
          <cell r="AE328">
            <v>135246.82999999999</v>
          </cell>
          <cell r="AG328">
            <v>0</v>
          </cell>
          <cell r="AI328">
            <v>15501564.73</v>
          </cell>
          <cell r="AJ328">
            <v>16676.39</v>
          </cell>
          <cell r="AK328">
            <v>79720.570000000007</v>
          </cell>
          <cell r="AL328">
            <v>103749.34</v>
          </cell>
          <cell r="AM328">
            <v>-7.26</v>
          </cell>
          <cell r="AN328">
            <v>31619</v>
          </cell>
          <cell r="AO328">
            <v>38777.89</v>
          </cell>
          <cell r="AP328">
            <v>142678.98000000001</v>
          </cell>
          <cell r="AQ328">
            <v>86860.800000000003</v>
          </cell>
          <cell r="AR328">
            <v>53915.01</v>
          </cell>
          <cell r="AS328">
            <v>526157.36</v>
          </cell>
          <cell r="AT328">
            <v>1508074.98</v>
          </cell>
          <cell r="AU328">
            <v>5644260.7000000002</v>
          </cell>
          <cell r="AV328">
            <v>4962400.0599999996</v>
          </cell>
          <cell r="AW328">
            <v>75962.52</v>
          </cell>
          <cell r="AX328">
            <v>280886.65000000002</v>
          </cell>
          <cell r="AY328">
            <v>32658.87</v>
          </cell>
          <cell r="AZ328">
            <v>453043.91</v>
          </cell>
          <cell r="BA328">
            <v>273342.59999999998</v>
          </cell>
          <cell r="BB328">
            <v>0</v>
          </cell>
          <cell r="BC328">
            <v>615443.61</v>
          </cell>
          <cell r="BD328">
            <v>500851.3</v>
          </cell>
          <cell r="BE328">
            <v>0</v>
          </cell>
          <cell r="BF328">
            <v>0</v>
          </cell>
          <cell r="BG328">
            <v>0</v>
          </cell>
          <cell r="BH328">
            <v>3067668.16</v>
          </cell>
          <cell r="BI328">
            <v>61716.95</v>
          </cell>
          <cell r="BJ328">
            <v>10261024.880000001</v>
          </cell>
          <cell r="BK328">
            <v>7.26</v>
          </cell>
          <cell r="BL328">
            <v>488326.93</v>
          </cell>
          <cell r="BM328">
            <v>60375.97</v>
          </cell>
          <cell r="BN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S329">
            <v>122010.52</v>
          </cell>
          <cell r="T329">
            <v>152777.75</v>
          </cell>
          <cell r="U329">
            <v>101892.87</v>
          </cell>
          <cell r="V329">
            <v>19582.900000000001</v>
          </cell>
          <cell r="W329">
            <v>2014448.61</v>
          </cell>
          <cell r="X329">
            <v>0</v>
          </cell>
          <cell r="Y329">
            <v>487.56</v>
          </cell>
          <cell r="Z329">
            <v>6042.33</v>
          </cell>
          <cell r="AA329">
            <v>2809171.61</v>
          </cell>
          <cell r="AB329">
            <v>8237.4</v>
          </cell>
          <cell r="AC329">
            <v>320736.53999999998</v>
          </cell>
          <cell r="AE329">
            <v>13858.53</v>
          </cell>
          <cell r="AG329">
            <v>0</v>
          </cell>
          <cell r="AI329">
            <v>329.05</v>
          </cell>
          <cell r="AJ329">
            <v>24592.99</v>
          </cell>
          <cell r="AK329">
            <v>183627.35</v>
          </cell>
          <cell r="AL329">
            <v>9795.3700000000008</v>
          </cell>
          <cell r="AM329">
            <v>-7.26</v>
          </cell>
          <cell r="AN329">
            <v>7324.8</v>
          </cell>
          <cell r="AO329">
            <v>257795.04</v>
          </cell>
          <cell r="AP329">
            <v>230914.99</v>
          </cell>
          <cell r="AQ329">
            <v>109561.12</v>
          </cell>
          <cell r="AR329">
            <v>121199.72</v>
          </cell>
          <cell r="AS329">
            <v>467400.48</v>
          </cell>
          <cell r="AT329">
            <v>1160968.83</v>
          </cell>
          <cell r="AU329">
            <v>4479610.93</v>
          </cell>
          <cell r="AV329">
            <v>4101442.11</v>
          </cell>
          <cell r="AW329">
            <v>44755.12</v>
          </cell>
          <cell r="AX329">
            <v>720562.34</v>
          </cell>
          <cell r="AY329">
            <v>96369.91</v>
          </cell>
          <cell r="AZ329">
            <v>657050.15</v>
          </cell>
          <cell r="BA329">
            <v>310608.31</v>
          </cell>
          <cell r="BB329">
            <v>0</v>
          </cell>
          <cell r="BC329">
            <v>565239.76</v>
          </cell>
          <cell r="BD329">
            <v>454492.7</v>
          </cell>
          <cell r="BE329">
            <v>0</v>
          </cell>
          <cell r="BF329">
            <v>0</v>
          </cell>
          <cell r="BG329">
            <v>0</v>
          </cell>
          <cell r="BH329">
            <v>4300121.32</v>
          </cell>
          <cell r="BI329">
            <v>103553.59</v>
          </cell>
          <cell r="BJ329">
            <v>1274088.7</v>
          </cell>
          <cell r="BK329">
            <v>5000004.43</v>
          </cell>
          <cell r="BL329">
            <v>946555.39</v>
          </cell>
          <cell r="BM329">
            <v>60561.39</v>
          </cell>
          <cell r="BN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S330">
            <v>166607.01999999999</v>
          </cell>
          <cell r="T330">
            <v>5478.93</v>
          </cell>
          <cell r="U330">
            <v>134818.38</v>
          </cell>
          <cell r="V330">
            <v>13728.04</v>
          </cell>
          <cell r="W330">
            <v>3546745.71</v>
          </cell>
          <cell r="X330">
            <v>0</v>
          </cell>
          <cell r="Y330">
            <v>-7.26</v>
          </cell>
          <cell r="Z330">
            <v>300132.90000000002</v>
          </cell>
          <cell r="AA330">
            <v>4139266.71</v>
          </cell>
          <cell r="AB330">
            <v>-1155.76</v>
          </cell>
          <cell r="AC330">
            <v>826249.55</v>
          </cell>
          <cell r="AE330">
            <v>-449765.45</v>
          </cell>
          <cell r="AG330">
            <v>449758.19</v>
          </cell>
          <cell r="AI330">
            <v>344442.91</v>
          </cell>
          <cell r="AJ330">
            <v>24232.79</v>
          </cell>
          <cell r="AK330">
            <v>684568.32</v>
          </cell>
          <cell r="AL330">
            <v>12170.54</v>
          </cell>
          <cell r="AM330">
            <v>-7.26</v>
          </cell>
          <cell r="AN330">
            <v>22637.53</v>
          </cell>
          <cell r="AO330">
            <v>623033.55000000005</v>
          </cell>
          <cell r="AP330">
            <v>109251.01</v>
          </cell>
          <cell r="AQ330">
            <v>18150.689999999999</v>
          </cell>
          <cell r="AR330">
            <v>149364.99</v>
          </cell>
          <cell r="AS330">
            <v>380941.06</v>
          </cell>
          <cell r="AT330">
            <v>980872.69</v>
          </cell>
          <cell r="AU330">
            <v>3870965.36</v>
          </cell>
          <cell r="AV330">
            <v>4039202.67</v>
          </cell>
          <cell r="AW330">
            <v>28700.69</v>
          </cell>
          <cell r="AX330">
            <v>76975.72</v>
          </cell>
          <cell r="AY330">
            <v>91293.82</v>
          </cell>
          <cell r="AZ330">
            <v>1180622.58</v>
          </cell>
          <cell r="BA330">
            <v>482978.9</v>
          </cell>
          <cell r="BB330">
            <v>779.88</v>
          </cell>
          <cell r="BC330">
            <v>1047129.74</v>
          </cell>
          <cell r="BD330">
            <v>391279.33</v>
          </cell>
          <cell r="BE330">
            <v>0</v>
          </cell>
          <cell r="BF330">
            <v>0</v>
          </cell>
          <cell r="BG330">
            <v>0</v>
          </cell>
          <cell r="BH330">
            <v>3991000.82</v>
          </cell>
          <cell r="BI330">
            <v>42616.05</v>
          </cell>
          <cell r="BJ330">
            <v>745615.81</v>
          </cell>
          <cell r="BK330">
            <v>7000103.0999999996</v>
          </cell>
          <cell r="BL330">
            <v>1596036.1</v>
          </cell>
          <cell r="BM330">
            <v>103800.62</v>
          </cell>
          <cell r="BN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S331">
            <v>217847.77</v>
          </cell>
          <cell r="T331">
            <v>157052.51</v>
          </cell>
          <cell r="U331">
            <v>39843.31</v>
          </cell>
          <cell r="V331">
            <v>42980.21</v>
          </cell>
          <cell r="W331">
            <v>8818623.9600000009</v>
          </cell>
          <cell r="X331">
            <v>0</v>
          </cell>
          <cell r="Y331">
            <v>-7.26</v>
          </cell>
          <cell r="Z331">
            <v>8368.44</v>
          </cell>
          <cell r="AA331">
            <v>9479407.3100000005</v>
          </cell>
          <cell r="AB331">
            <v>1149.3</v>
          </cell>
          <cell r="AC331">
            <v>69920381.859999999</v>
          </cell>
          <cell r="AE331">
            <v>31923574.600000001</v>
          </cell>
          <cell r="AG331">
            <v>0</v>
          </cell>
          <cell r="AI331">
            <v>-7.26</v>
          </cell>
          <cell r="AJ331">
            <v>195709.85</v>
          </cell>
          <cell r="AK331">
            <v>1942315.45</v>
          </cell>
          <cell r="AL331">
            <v>22766.29</v>
          </cell>
          <cell r="AM331">
            <v>-7.26</v>
          </cell>
          <cell r="AN331">
            <v>11246.72</v>
          </cell>
          <cell r="AO331">
            <v>454780.64</v>
          </cell>
          <cell r="AP331">
            <v>77825.05</v>
          </cell>
          <cell r="AQ331">
            <v>37568.75</v>
          </cell>
          <cell r="AR331">
            <v>86105.49</v>
          </cell>
          <cell r="AS331">
            <v>238803.81</v>
          </cell>
          <cell r="AT331">
            <v>1654370.43</v>
          </cell>
          <cell r="AU331">
            <v>5456998.2999999998</v>
          </cell>
          <cell r="AV331">
            <v>4562672.7300000004</v>
          </cell>
          <cell r="AW331">
            <v>48120.21</v>
          </cell>
          <cell r="AX331">
            <v>131075.85</v>
          </cell>
          <cell r="AY331">
            <v>94643.45</v>
          </cell>
          <cell r="AZ331">
            <v>2920563.73</v>
          </cell>
          <cell r="BA331">
            <v>1315559.72</v>
          </cell>
          <cell r="BB331">
            <v>0</v>
          </cell>
          <cell r="BC331">
            <v>3914873.51</v>
          </cell>
          <cell r="BD331">
            <v>546990.05000000005</v>
          </cell>
          <cell r="BE331">
            <v>0</v>
          </cell>
          <cell r="BF331">
            <v>0</v>
          </cell>
          <cell r="BG331">
            <v>0</v>
          </cell>
          <cell r="BH331">
            <v>3588142.24</v>
          </cell>
          <cell r="BI331">
            <v>0</v>
          </cell>
          <cell r="BJ331">
            <v>539954.94999999995</v>
          </cell>
          <cell r="BK331">
            <v>1999992.74</v>
          </cell>
          <cell r="BL331">
            <v>3582602.82</v>
          </cell>
          <cell r="BM331">
            <v>201330.61</v>
          </cell>
          <cell r="BN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S332">
            <v>469165.24</v>
          </cell>
          <cell r="T332">
            <v>10644.34</v>
          </cell>
          <cell r="U332">
            <v>7194.89</v>
          </cell>
          <cell r="V332">
            <v>75364.55</v>
          </cell>
          <cell r="W332">
            <v>7713578.7300000004</v>
          </cell>
          <cell r="X332">
            <v>0</v>
          </cell>
          <cell r="Y332">
            <v>-7.26</v>
          </cell>
          <cell r="Z332">
            <v>857.1</v>
          </cell>
          <cell r="AA332">
            <v>12759380.9</v>
          </cell>
          <cell r="AB332">
            <v>5667.69</v>
          </cell>
          <cell r="AC332">
            <v>17401787.149999999</v>
          </cell>
          <cell r="AE332">
            <v>14171066.310000001</v>
          </cell>
          <cell r="AG332">
            <v>440090.79</v>
          </cell>
          <cell r="AI332">
            <v>130413.17</v>
          </cell>
          <cell r="AJ332">
            <v>167512.06</v>
          </cell>
          <cell r="AK332">
            <v>4371819.57</v>
          </cell>
          <cell r="AL332">
            <v>4189.29</v>
          </cell>
          <cell r="AM332">
            <v>4915325.28</v>
          </cell>
          <cell r="AN332">
            <v>16666.28</v>
          </cell>
          <cell r="AO332">
            <v>320105.73</v>
          </cell>
          <cell r="AP332">
            <v>145514.35999999999</v>
          </cell>
          <cell r="AQ332">
            <v>113871.61</v>
          </cell>
          <cell r="AR332">
            <v>68461.75</v>
          </cell>
          <cell r="AS332">
            <v>143430.35999999999</v>
          </cell>
          <cell r="AT332">
            <v>979802.83</v>
          </cell>
          <cell r="AU332">
            <v>3846382.74</v>
          </cell>
          <cell r="AV332">
            <v>3876933.51</v>
          </cell>
          <cell r="AW332">
            <v>26129.11</v>
          </cell>
          <cell r="AX332">
            <v>120572.12</v>
          </cell>
          <cell r="AY332">
            <v>126004.99</v>
          </cell>
          <cell r="AZ332">
            <v>4978549.4800000004</v>
          </cell>
          <cell r="BA332">
            <v>2519862.56</v>
          </cell>
          <cell r="BB332">
            <v>0</v>
          </cell>
          <cell r="BC332">
            <v>492587.68</v>
          </cell>
          <cell r="BD332">
            <v>370179.28</v>
          </cell>
          <cell r="BE332">
            <v>0</v>
          </cell>
          <cell r="BF332">
            <v>0</v>
          </cell>
          <cell r="BG332">
            <v>0</v>
          </cell>
          <cell r="BH332">
            <v>1231490.19</v>
          </cell>
          <cell r="BI332">
            <v>462932.27</v>
          </cell>
          <cell r="BJ332">
            <v>0</v>
          </cell>
          <cell r="BK332">
            <v>410.13</v>
          </cell>
          <cell r="BL332">
            <v>311240.8</v>
          </cell>
          <cell r="BM332">
            <v>7402337.9299999997</v>
          </cell>
          <cell r="BN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S333">
            <v>501290.88</v>
          </cell>
          <cell r="T333">
            <v>495426.37</v>
          </cell>
          <cell r="U333">
            <v>11809.57</v>
          </cell>
          <cell r="V333">
            <v>-94.38</v>
          </cell>
          <cell r="W333">
            <v>12066879.01</v>
          </cell>
          <cell r="X333">
            <v>0</v>
          </cell>
          <cell r="Y333">
            <v>298.74</v>
          </cell>
          <cell r="Z333">
            <v>-153.54</v>
          </cell>
          <cell r="AA333">
            <v>10213904.73</v>
          </cell>
          <cell r="AB333">
            <v>-2470.6999999999998</v>
          </cell>
          <cell r="AC333">
            <v>-463.62</v>
          </cell>
          <cell r="AE333">
            <v>-31.46</v>
          </cell>
          <cell r="AG333">
            <v>0</v>
          </cell>
          <cell r="AI333">
            <v>49482.9</v>
          </cell>
          <cell r="AJ333">
            <v>10315.4</v>
          </cell>
          <cell r="AK333">
            <v>1321588.55</v>
          </cell>
          <cell r="AL333">
            <v>3632.12</v>
          </cell>
          <cell r="AM333">
            <v>-31.46</v>
          </cell>
          <cell r="AN333">
            <v>134966.73000000001</v>
          </cell>
          <cell r="AO333">
            <v>432950.21</v>
          </cell>
          <cell r="AP333">
            <v>4808139.34</v>
          </cell>
          <cell r="AQ333">
            <v>17520.36</v>
          </cell>
          <cell r="AR333">
            <v>23945.08</v>
          </cell>
          <cell r="AS333">
            <v>100614.55</v>
          </cell>
          <cell r="AT333">
            <v>1061070.22</v>
          </cell>
          <cell r="AU333">
            <v>3526688.49</v>
          </cell>
          <cell r="AV333">
            <v>2957728.48</v>
          </cell>
          <cell r="AW333">
            <v>25751.64</v>
          </cell>
          <cell r="AX333">
            <v>29819.279999999999</v>
          </cell>
          <cell r="AY333">
            <v>258396.93</v>
          </cell>
          <cell r="AZ333">
            <v>7550579.7400000002</v>
          </cell>
          <cell r="BA333">
            <v>535691.87</v>
          </cell>
          <cell r="BB333">
            <v>0</v>
          </cell>
          <cell r="BC333">
            <v>203467.33</v>
          </cell>
          <cell r="BD333">
            <v>397214.21</v>
          </cell>
          <cell r="BE333">
            <v>0</v>
          </cell>
          <cell r="BF333">
            <v>0</v>
          </cell>
          <cell r="BG333">
            <v>0</v>
          </cell>
          <cell r="BH333">
            <v>1084424.67</v>
          </cell>
          <cell r="BI333">
            <v>280077.93</v>
          </cell>
          <cell r="BJ333">
            <v>370165.52</v>
          </cell>
          <cell r="BK333">
            <v>31.46</v>
          </cell>
          <cell r="BL333">
            <v>162116.16</v>
          </cell>
          <cell r="BM333">
            <v>-6848015.5300000003</v>
          </cell>
          <cell r="BN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S334">
            <v>646554.14</v>
          </cell>
          <cell r="T334">
            <v>825847.06</v>
          </cell>
          <cell r="U334">
            <v>3343.69</v>
          </cell>
          <cell r="V334">
            <v>27104.17</v>
          </cell>
          <cell r="W334">
            <v>2053233.46</v>
          </cell>
          <cell r="X334">
            <v>0</v>
          </cell>
          <cell r="Y334">
            <v>56.85</v>
          </cell>
          <cell r="Z334">
            <v>2993.18</v>
          </cell>
          <cell r="AA334">
            <v>8755573.5899999999</v>
          </cell>
          <cell r="AB334">
            <v>-25189.39</v>
          </cell>
          <cell r="AC334">
            <v>833921.14</v>
          </cell>
          <cell r="AE334">
            <v>-7.26</v>
          </cell>
          <cell r="AG334">
            <v>0</v>
          </cell>
          <cell r="AI334">
            <v>4958.88</v>
          </cell>
          <cell r="AJ334">
            <v>7631.18</v>
          </cell>
          <cell r="AK334">
            <v>65664.990000000005</v>
          </cell>
          <cell r="AL334">
            <v>1838.23</v>
          </cell>
          <cell r="AM334">
            <v>-7.26</v>
          </cell>
          <cell r="AN334">
            <v>28335.63</v>
          </cell>
          <cell r="AO334">
            <v>99853.63</v>
          </cell>
          <cell r="AP334">
            <v>959652.81</v>
          </cell>
          <cell r="AQ334">
            <v>197414.82</v>
          </cell>
          <cell r="AR334">
            <v>90178.91</v>
          </cell>
          <cell r="AS334">
            <v>124036.78</v>
          </cell>
          <cell r="AT334">
            <v>901501.73</v>
          </cell>
          <cell r="AU334">
            <v>3100231.95</v>
          </cell>
          <cell r="AV334">
            <v>2863301.38</v>
          </cell>
          <cell r="AW334">
            <v>32242.17</v>
          </cell>
          <cell r="AX334">
            <v>10840.23</v>
          </cell>
          <cell r="AY334">
            <v>115004.95</v>
          </cell>
          <cell r="AZ334">
            <v>932562.67</v>
          </cell>
          <cell r="BA334">
            <v>303137.96000000002</v>
          </cell>
          <cell r="BB334">
            <v>0</v>
          </cell>
          <cell r="BC334">
            <v>224725.42</v>
          </cell>
          <cell r="BD334">
            <v>373907.07</v>
          </cell>
          <cell r="BE334">
            <v>0</v>
          </cell>
          <cell r="BF334">
            <v>0</v>
          </cell>
          <cell r="BG334">
            <v>0</v>
          </cell>
          <cell r="BH334">
            <v>2660953.88</v>
          </cell>
          <cell r="BI334">
            <v>85230.86</v>
          </cell>
          <cell r="BJ334">
            <v>189432.24</v>
          </cell>
          <cell r="BK334">
            <v>-7.26</v>
          </cell>
          <cell r="BL334">
            <v>172680.55</v>
          </cell>
          <cell r="BM334">
            <v>453308.31</v>
          </cell>
          <cell r="BN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S335">
            <v>115380.19</v>
          </cell>
          <cell r="T335">
            <v>47180.13</v>
          </cell>
          <cell r="U335">
            <v>13651.41</v>
          </cell>
          <cell r="V335">
            <v>55234.31</v>
          </cell>
          <cell r="W335">
            <v>1446324.43</v>
          </cell>
          <cell r="X335">
            <v>0</v>
          </cell>
          <cell r="Y335">
            <v>798.02</v>
          </cell>
          <cell r="Z335">
            <v>2155.59</v>
          </cell>
          <cell r="AA335">
            <v>6969781.1900000004</v>
          </cell>
          <cell r="AB335">
            <v>4182.34</v>
          </cell>
          <cell r="AC335">
            <v>582797.09</v>
          </cell>
          <cell r="AE335">
            <v>-7.26</v>
          </cell>
          <cell r="AG335">
            <v>0</v>
          </cell>
          <cell r="AI335">
            <v>42014.59</v>
          </cell>
          <cell r="AJ335">
            <v>24451.360000000001</v>
          </cell>
          <cell r="AK335">
            <v>77536.87</v>
          </cell>
          <cell r="AL335">
            <v>25122.959999999999</v>
          </cell>
          <cell r="AM335">
            <v>-7.26</v>
          </cell>
          <cell r="AN335">
            <v>29733.84</v>
          </cell>
          <cell r="AO335">
            <v>228545.85</v>
          </cell>
          <cell r="AP335">
            <v>4809158.7699999996</v>
          </cell>
          <cell r="AQ335">
            <v>60397.8</v>
          </cell>
          <cell r="AR335">
            <v>61548.88</v>
          </cell>
          <cell r="AS335">
            <v>66395.490000000005</v>
          </cell>
          <cell r="AT335">
            <v>1137958.55</v>
          </cell>
          <cell r="AU335">
            <v>3217294.38</v>
          </cell>
          <cell r="AV335">
            <v>6598805.5599999996</v>
          </cell>
          <cell r="AW335">
            <v>13020.02</v>
          </cell>
          <cell r="AX335">
            <v>13219.13</v>
          </cell>
          <cell r="AY335">
            <v>224215.06</v>
          </cell>
          <cell r="AZ335">
            <v>448173.6</v>
          </cell>
          <cell r="BA335">
            <v>254819.4</v>
          </cell>
          <cell r="BB335">
            <v>0</v>
          </cell>
          <cell r="BC335">
            <v>186333.21</v>
          </cell>
          <cell r="BD335">
            <v>273760.98</v>
          </cell>
          <cell r="BE335">
            <v>0</v>
          </cell>
          <cell r="BF335">
            <v>0</v>
          </cell>
          <cell r="BG335">
            <v>0</v>
          </cell>
          <cell r="BH335">
            <v>3062802.42</v>
          </cell>
          <cell r="BI335">
            <v>289697.76</v>
          </cell>
          <cell r="BJ335">
            <v>312172.46000000002</v>
          </cell>
          <cell r="BK335">
            <v>7.26</v>
          </cell>
          <cell r="BL335">
            <v>91628.94</v>
          </cell>
          <cell r="BM335">
            <v>512515.17</v>
          </cell>
          <cell r="BN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S336">
            <v>206566.31</v>
          </cell>
          <cell r="T336">
            <v>115047.11</v>
          </cell>
          <cell r="U336">
            <v>56457.01</v>
          </cell>
          <cell r="V336">
            <v>18949.54</v>
          </cell>
          <cell r="W336">
            <v>-47910438.229999997</v>
          </cell>
          <cell r="X336">
            <v>0</v>
          </cell>
          <cell r="Y336">
            <v>5754.88</v>
          </cell>
          <cell r="Z336">
            <v>527746.11</v>
          </cell>
          <cell r="AA336">
            <v>5305928.13</v>
          </cell>
          <cell r="AB336">
            <v>1385132.96</v>
          </cell>
          <cell r="AC336">
            <v>67680391.680000007</v>
          </cell>
          <cell r="AE336">
            <v>29722958.18</v>
          </cell>
          <cell r="AG336">
            <v>0</v>
          </cell>
          <cell r="AI336">
            <v>949909.63</v>
          </cell>
          <cell r="AJ336">
            <v>161363.53</v>
          </cell>
          <cell r="AK336">
            <v>186958.9</v>
          </cell>
          <cell r="AL336">
            <v>29580.240000000002</v>
          </cell>
          <cell r="AM336">
            <v>5129799.5599999996</v>
          </cell>
          <cell r="AN336">
            <v>38124.32</v>
          </cell>
          <cell r="AO336">
            <v>751672.44</v>
          </cell>
          <cell r="AP336">
            <v>5907058.46</v>
          </cell>
          <cell r="AQ336">
            <v>147960.1</v>
          </cell>
          <cell r="AR336">
            <v>181364.98</v>
          </cell>
          <cell r="AS336">
            <v>127616.25</v>
          </cell>
          <cell r="AT336">
            <v>984726.14</v>
          </cell>
          <cell r="AU336">
            <v>4875873.4400000004</v>
          </cell>
          <cell r="AV336">
            <v>4768154.67</v>
          </cell>
          <cell r="AW336">
            <v>14050.72</v>
          </cell>
          <cell r="AX336">
            <v>6859.06</v>
          </cell>
          <cell r="AY336">
            <v>497036.17</v>
          </cell>
          <cell r="AZ336">
            <v>384199.6</v>
          </cell>
          <cell r="BA336">
            <v>251273.86</v>
          </cell>
          <cell r="BB336">
            <v>0</v>
          </cell>
          <cell r="BC336">
            <v>167730.72</v>
          </cell>
          <cell r="BD336">
            <v>520649.19</v>
          </cell>
          <cell r="BE336">
            <v>0</v>
          </cell>
          <cell r="BF336">
            <v>0</v>
          </cell>
          <cell r="BG336">
            <v>0</v>
          </cell>
          <cell r="BH336">
            <v>2277998.91</v>
          </cell>
          <cell r="BI336">
            <v>260713.18</v>
          </cell>
          <cell r="BJ336">
            <v>568813.43999999994</v>
          </cell>
          <cell r="BK336">
            <v>-2.95</v>
          </cell>
          <cell r="BL336">
            <v>97653.17</v>
          </cell>
          <cell r="BM336">
            <v>1678609.06</v>
          </cell>
          <cell r="BN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S337">
            <v>29085.77</v>
          </cell>
          <cell r="T337">
            <v>-2220353.4300000002</v>
          </cell>
          <cell r="U337">
            <v>3074.45</v>
          </cell>
          <cell r="V337">
            <v>2438.63</v>
          </cell>
          <cell r="W337">
            <v>391943.7</v>
          </cell>
          <cell r="X337">
            <v>0</v>
          </cell>
          <cell r="Y337">
            <v>0</v>
          </cell>
          <cell r="Z337">
            <v>6369.21</v>
          </cell>
          <cell r="AA337">
            <v>2126113.7400000002</v>
          </cell>
          <cell r="AB337">
            <v>9269.4500000000007</v>
          </cell>
          <cell r="AC337">
            <v>72012037.650000006</v>
          </cell>
          <cell r="AE337">
            <v>32434781.170000002</v>
          </cell>
          <cell r="AG337">
            <v>0</v>
          </cell>
          <cell r="AI337">
            <v>131056.98</v>
          </cell>
          <cell r="AJ337">
            <v>4749.83</v>
          </cell>
          <cell r="AK337">
            <v>48921.95</v>
          </cell>
          <cell r="AL337">
            <v>-84443.11</v>
          </cell>
          <cell r="AM337">
            <v>0</v>
          </cell>
          <cell r="AN337">
            <v>21760.67</v>
          </cell>
          <cell r="AO337">
            <v>86095.67</v>
          </cell>
          <cell r="AP337">
            <v>18546919.859999999</v>
          </cell>
          <cell r="AQ337">
            <v>69291.360000000001</v>
          </cell>
          <cell r="AR337">
            <v>-20709.25</v>
          </cell>
          <cell r="AS337">
            <v>85810.97</v>
          </cell>
          <cell r="AT337">
            <v>777897.1</v>
          </cell>
          <cell r="AU337">
            <v>4029395</v>
          </cell>
          <cell r="AV337">
            <v>3578475.03</v>
          </cell>
          <cell r="AW337">
            <v>21577.34</v>
          </cell>
          <cell r="AX337">
            <v>25115.35</v>
          </cell>
          <cell r="AY337">
            <v>88479.45</v>
          </cell>
          <cell r="AZ337">
            <v>214005.93</v>
          </cell>
          <cell r="BA337">
            <v>173628.71</v>
          </cell>
          <cell r="BB337">
            <v>0</v>
          </cell>
          <cell r="BC337">
            <v>145735.43</v>
          </cell>
          <cell r="BD337">
            <v>426739.59</v>
          </cell>
          <cell r="BE337">
            <v>0</v>
          </cell>
          <cell r="BF337">
            <v>0</v>
          </cell>
          <cell r="BG337">
            <v>0</v>
          </cell>
          <cell r="BH337">
            <v>2193649.5</v>
          </cell>
          <cell r="BI337">
            <v>3649.43</v>
          </cell>
          <cell r="BJ337">
            <v>191733.6</v>
          </cell>
          <cell r="BK337">
            <v>6.81</v>
          </cell>
          <cell r="BL337">
            <v>63083.38</v>
          </cell>
          <cell r="BM337">
            <v>-3892974.71</v>
          </cell>
          <cell r="BN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S338">
            <v>89301.56</v>
          </cell>
          <cell r="T338">
            <v>2243592.11</v>
          </cell>
          <cell r="U338">
            <v>4969.54</v>
          </cell>
          <cell r="V338">
            <v>4284.5200000000004</v>
          </cell>
          <cell r="W338">
            <v>655289.96</v>
          </cell>
          <cell r="X338">
            <v>0</v>
          </cell>
          <cell r="Y338">
            <v>4863.6099999999997</v>
          </cell>
          <cell r="Z338">
            <v>3644.55</v>
          </cell>
          <cell r="AA338">
            <v>866224.84</v>
          </cell>
          <cell r="AB338">
            <v>204945.47</v>
          </cell>
          <cell r="AC338">
            <v>-65216613.689999998</v>
          </cell>
          <cell r="AE338">
            <v>-29722972.699999999</v>
          </cell>
          <cell r="AG338">
            <v>0</v>
          </cell>
          <cell r="AI338">
            <v>111891.75</v>
          </cell>
          <cell r="AJ338">
            <v>16088.77</v>
          </cell>
          <cell r="AK338">
            <v>126902.18</v>
          </cell>
          <cell r="AL338">
            <v>109333.35</v>
          </cell>
          <cell r="AM338">
            <v>-7.26</v>
          </cell>
          <cell r="AN338">
            <v>115965.62</v>
          </cell>
          <cell r="AO338">
            <v>121159.49</v>
          </cell>
          <cell r="AP338">
            <v>678415.86</v>
          </cell>
          <cell r="AQ338">
            <v>70664.479999999996</v>
          </cell>
          <cell r="AR338">
            <v>323012.28999999998</v>
          </cell>
          <cell r="AS338">
            <v>139626.45000000001</v>
          </cell>
          <cell r="AT338">
            <v>1064754.55</v>
          </cell>
          <cell r="AU338">
            <v>2919746.98</v>
          </cell>
          <cell r="AV338">
            <v>10766960.26</v>
          </cell>
          <cell r="AW338">
            <v>15206.87</v>
          </cell>
          <cell r="AX338">
            <v>5380.17</v>
          </cell>
          <cell r="AY338">
            <v>17676.560000000001</v>
          </cell>
          <cell r="AZ338">
            <v>235390.24</v>
          </cell>
          <cell r="BA338">
            <v>201772.19</v>
          </cell>
          <cell r="BB338">
            <v>0</v>
          </cell>
          <cell r="BC338">
            <v>127040.79</v>
          </cell>
          <cell r="BD338">
            <v>259230.72</v>
          </cell>
          <cell r="BE338">
            <v>0</v>
          </cell>
          <cell r="BF338">
            <v>0</v>
          </cell>
          <cell r="BG338">
            <v>0</v>
          </cell>
          <cell r="BH338">
            <v>2343561.23</v>
          </cell>
          <cell r="BI338">
            <v>0</v>
          </cell>
          <cell r="BJ338">
            <v>166657.26</v>
          </cell>
          <cell r="BK338">
            <v>349.14</v>
          </cell>
          <cell r="BL338">
            <v>41299.160000000003</v>
          </cell>
          <cell r="BM338">
            <v>197993.12</v>
          </cell>
          <cell r="BN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S339">
            <v>44752.61</v>
          </cell>
          <cell r="T339">
            <v>490.02</v>
          </cell>
          <cell r="U339">
            <v>3117.21</v>
          </cell>
          <cell r="V339">
            <v>7316.92</v>
          </cell>
          <cell r="W339">
            <v>337108.75</v>
          </cell>
          <cell r="X339">
            <v>-37533</v>
          </cell>
          <cell r="Y339">
            <v>1325.44</v>
          </cell>
          <cell r="Z339">
            <v>66.34</v>
          </cell>
          <cell r="AA339">
            <v>676357.64</v>
          </cell>
          <cell r="AB339">
            <v>1864.78</v>
          </cell>
          <cell r="AC339">
            <v>-7.26</v>
          </cell>
          <cell r="AE339">
            <v>-7.26</v>
          </cell>
          <cell r="AG339">
            <v>0</v>
          </cell>
          <cell r="AI339">
            <v>205180.1</v>
          </cell>
          <cell r="AJ339">
            <v>9099.9</v>
          </cell>
          <cell r="AK339">
            <v>36302.800000000003</v>
          </cell>
          <cell r="AL339">
            <v>5295.78</v>
          </cell>
          <cell r="AM339">
            <v>-7.26</v>
          </cell>
          <cell r="AN339">
            <v>13216.83</v>
          </cell>
          <cell r="AO339">
            <v>75575.05</v>
          </cell>
          <cell r="AP339">
            <v>639346.65</v>
          </cell>
          <cell r="AQ339">
            <v>84423.67</v>
          </cell>
          <cell r="AR339">
            <v>66093.990000000005</v>
          </cell>
          <cell r="AS339">
            <v>179846.33</v>
          </cell>
          <cell r="AT339">
            <v>1287477.26</v>
          </cell>
          <cell r="AU339">
            <v>9280617.5199999996</v>
          </cell>
          <cell r="AV339">
            <v>13954548.689999999</v>
          </cell>
          <cell r="AW339">
            <v>26841.05</v>
          </cell>
          <cell r="AX339">
            <v>8539.7800000000007</v>
          </cell>
          <cell r="AY339">
            <v>26823.41</v>
          </cell>
          <cell r="AZ339">
            <v>274404.58</v>
          </cell>
          <cell r="BA339">
            <v>202966.19</v>
          </cell>
          <cell r="BB339">
            <v>0</v>
          </cell>
          <cell r="BC339">
            <v>314322.14</v>
          </cell>
          <cell r="BD339">
            <v>475046.65</v>
          </cell>
          <cell r="BE339">
            <v>-70650</v>
          </cell>
          <cell r="BF339">
            <v>2163220</v>
          </cell>
          <cell r="BG339">
            <v>1769019</v>
          </cell>
          <cell r="BH339">
            <v>5109898.53</v>
          </cell>
          <cell r="BI339">
            <v>82694.460000000006</v>
          </cell>
          <cell r="BJ339">
            <v>158430.18</v>
          </cell>
          <cell r="BK339">
            <v>168.7</v>
          </cell>
          <cell r="BL339">
            <v>38744.99</v>
          </cell>
          <cell r="BM339">
            <v>3830523.92</v>
          </cell>
          <cell r="BN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S340">
            <v>50174.559999999998</v>
          </cell>
          <cell r="T340">
            <v>4856.47</v>
          </cell>
          <cell r="U340">
            <v>31855.98</v>
          </cell>
          <cell r="V340">
            <v>7545.57</v>
          </cell>
          <cell r="W340">
            <v>896349.04</v>
          </cell>
          <cell r="X340">
            <v>0</v>
          </cell>
          <cell r="Y340">
            <v>151.86000000000001</v>
          </cell>
          <cell r="Z340">
            <v>1650.01</v>
          </cell>
          <cell r="AA340">
            <v>675778.15</v>
          </cell>
          <cell r="AB340">
            <v>-58178.73</v>
          </cell>
          <cell r="AC340">
            <v>2498787.27</v>
          </cell>
          <cell r="AE340">
            <v>-7.26</v>
          </cell>
          <cell r="AG340">
            <v>0</v>
          </cell>
          <cell r="AI340">
            <v>47053.37</v>
          </cell>
          <cell r="AJ340">
            <v>16262.02</v>
          </cell>
          <cell r="AK340">
            <v>55484.17</v>
          </cell>
          <cell r="AL340">
            <v>28520.880000000001</v>
          </cell>
          <cell r="AM340">
            <v>-7.26</v>
          </cell>
          <cell r="AN340">
            <v>32007.38</v>
          </cell>
          <cell r="AO340">
            <v>44614.43</v>
          </cell>
          <cell r="AP340">
            <v>1642979.03</v>
          </cell>
          <cell r="AQ340">
            <v>41720.44</v>
          </cell>
          <cell r="AR340">
            <v>78962.850000000006</v>
          </cell>
          <cell r="AS340">
            <v>219215.04</v>
          </cell>
          <cell r="AT340">
            <v>2407759.2200000002</v>
          </cell>
          <cell r="AU340">
            <v>19010819.039999999</v>
          </cell>
          <cell r="AV340">
            <v>30023451.030000001</v>
          </cell>
          <cell r="AW340">
            <v>38757.86</v>
          </cell>
          <cell r="AX340">
            <v>7722.39</v>
          </cell>
          <cell r="AY340">
            <v>41189.71</v>
          </cell>
          <cell r="AZ340">
            <v>179837.85</v>
          </cell>
          <cell r="BA340">
            <v>318730.87</v>
          </cell>
          <cell r="BB340">
            <v>0</v>
          </cell>
          <cell r="BC340">
            <v>549167.19999999995</v>
          </cell>
          <cell r="BD340">
            <v>768744.53</v>
          </cell>
          <cell r="BE340">
            <v>0</v>
          </cell>
          <cell r="BF340">
            <v>0</v>
          </cell>
          <cell r="BG340">
            <v>0</v>
          </cell>
          <cell r="BH340">
            <v>1827078.12</v>
          </cell>
          <cell r="BI340">
            <v>-1371.6</v>
          </cell>
          <cell r="BJ340">
            <v>176949.32</v>
          </cell>
          <cell r="BK340">
            <v>865.97</v>
          </cell>
          <cell r="BL340">
            <v>51787.39</v>
          </cell>
          <cell r="BM340">
            <v>176145.61</v>
          </cell>
          <cell r="BN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S341">
            <v>136101.71</v>
          </cell>
          <cell r="T341">
            <v>-7.26</v>
          </cell>
          <cell r="U341">
            <v>21139.48</v>
          </cell>
          <cell r="V341">
            <v>9857.64</v>
          </cell>
          <cell r="W341">
            <v>305054.15999999997</v>
          </cell>
          <cell r="X341">
            <v>0</v>
          </cell>
          <cell r="Y341">
            <v>-7.26</v>
          </cell>
          <cell r="Z341">
            <v>57.39</v>
          </cell>
          <cell r="AA341">
            <v>489791.85</v>
          </cell>
          <cell r="AB341">
            <v>3219.54</v>
          </cell>
          <cell r="AC341">
            <v>403490.42</v>
          </cell>
          <cell r="AE341">
            <v>-7.26</v>
          </cell>
          <cell r="AG341">
            <v>0</v>
          </cell>
          <cell r="AI341">
            <v>160.9</v>
          </cell>
          <cell r="AJ341">
            <v>21804.14</v>
          </cell>
          <cell r="AK341">
            <v>21738.12</v>
          </cell>
          <cell r="AL341">
            <v>6247.26</v>
          </cell>
          <cell r="AM341">
            <v>-7.26</v>
          </cell>
          <cell r="AN341">
            <v>18216.47</v>
          </cell>
          <cell r="AO341">
            <v>215342.36</v>
          </cell>
          <cell r="AP341">
            <v>144410.85999999999</v>
          </cell>
          <cell r="AQ341">
            <v>65956.899999999994</v>
          </cell>
          <cell r="AR341">
            <v>27322.240000000002</v>
          </cell>
          <cell r="AS341">
            <v>191804.08</v>
          </cell>
          <cell r="AT341">
            <v>10373435.460000001</v>
          </cell>
          <cell r="AU341">
            <v>35802675.359999999</v>
          </cell>
          <cell r="AV341">
            <v>44297592.75</v>
          </cell>
          <cell r="AW341">
            <v>161428.9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2140431.39</v>
          </cell>
          <cell r="BE341">
            <v>0</v>
          </cell>
          <cell r="BF341">
            <v>0</v>
          </cell>
          <cell r="BG341">
            <v>0</v>
          </cell>
          <cell r="BH341">
            <v>1395336.09</v>
          </cell>
          <cell r="BI341">
            <v>181301.95</v>
          </cell>
          <cell r="BJ341">
            <v>125991.37</v>
          </cell>
          <cell r="BK341">
            <v>671.62</v>
          </cell>
          <cell r="BL341">
            <v>38152.720000000001</v>
          </cell>
          <cell r="BM341">
            <v>31169.86</v>
          </cell>
          <cell r="BN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S342">
            <v>126449.11</v>
          </cell>
          <cell r="T342">
            <v>-7.26</v>
          </cell>
          <cell r="U342">
            <v>27927.21</v>
          </cell>
          <cell r="V342">
            <v>4826.71</v>
          </cell>
          <cell r="W342">
            <v>306071.84000000003</v>
          </cell>
          <cell r="X342">
            <v>0</v>
          </cell>
          <cell r="Y342">
            <v>1478.6</v>
          </cell>
          <cell r="Z342">
            <v>759.02</v>
          </cell>
          <cell r="AA342">
            <v>408645.87</v>
          </cell>
          <cell r="AB342">
            <v>108543.31</v>
          </cell>
          <cell r="AC342">
            <v>32.32</v>
          </cell>
          <cell r="AE342">
            <v>-7.26</v>
          </cell>
          <cell r="AG342">
            <v>0</v>
          </cell>
          <cell r="AI342">
            <v>24915.03</v>
          </cell>
          <cell r="AJ342">
            <v>147968.91</v>
          </cell>
          <cell r="AK342">
            <v>43900.78</v>
          </cell>
          <cell r="AL342">
            <v>629.17999999999995</v>
          </cell>
          <cell r="AM342">
            <v>-7.26</v>
          </cell>
          <cell r="AN342">
            <v>25838.97</v>
          </cell>
          <cell r="AO342">
            <v>200251.51</v>
          </cell>
          <cell r="AP342">
            <v>857065.61</v>
          </cell>
          <cell r="AQ342">
            <v>33384.61</v>
          </cell>
          <cell r="AR342">
            <v>32153.18</v>
          </cell>
          <cell r="AS342">
            <v>154260.84</v>
          </cell>
          <cell r="AT342">
            <v>14726744.449999999</v>
          </cell>
          <cell r="AU342">
            <v>43394558.130000003</v>
          </cell>
          <cell r="AV342">
            <v>46254707.170000002</v>
          </cell>
          <cell r="AW342">
            <v>606187.73</v>
          </cell>
          <cell r="AX342">
            <v>18651.73</v>
          </cell>
          <cell r="AY342">
            <v>15294.89</v>
          </cell>
          <cell r="AZ342">
            <v>101877.89</v>
          </cell>
          <cell r="BA342">
            <v>198949.97</v>
          </cell>
          <cell r="BB342">
            <v>0</v>
          </cell>
          <cell r="BC342">
            <v>3441086.87</v>
          </cell>
          <cell r="BD342">
            <v>3385991.17</v>
          </cell>
          <cell r="BE342">
            <v>0</v>
          </cell>
          <cell r="BF342">
            <v>0</v>
          </cell>
          <cell r="BG342">
            <v>0</v>
          </cell>
          <cell r="BH342">
            <v>1210444.3799999999</v>
          </cell>
          <cell r="BI342">
            <v>216768.23</v>
          </cell>
          <cell r="BJ342">
            <v>116696.32000000001</v>
          </cell>
          <cell r="BK342">
            <v>746.89</v>
          </cell>
          <cell r="BL342">
            <v>56554.559999999998</v>
          </cell>
          <cell r="BM342">
            <v>37161.15</v>
          </cell>
          <cell r="BN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S343">
            <v>197647.92</v>
          </cell>
          <cell r="T343">
            <v>-7.26</v>
          </cell>
          <cell r="U343">
            <v>70811.39</v>
          </cell>
          <cell r="V343">
            <v>6539.09</v>
          </cell>
          <cell r="W343">
            <v>374738.54</v>
          </cell>
          <cell r="X343">
            <v>0</v>
          </cell>
          <cell r="Y343">
            <v>-7.26</v>
          </cell>
          <cell r="Z343">
            <v>1106.95</v>
          </cell>
          <cell r="AA343">
            <v>393904.12</v>
          </cell>
          <cell r="AB343">
            <v>3340.87</v>
          </cell>
          <cell r="AC343">
            <v>4818120.97</v>
          </cell>
          <cell r="AE343">
            <v>-7.26</v>
          </cell>
          <cell r="AG343">
            <v>0</v>
          </cell>
          <cell r="AI343">
            <v>27422.55</v>
          </cell>
          <cell r="AJ343">
            <v>-5182.13</v>
          </cell>
          <cell r="AK343">
            <v>75723.710000000006</v>
          </cell>
          <cell r="AL343">
            <v>6778.75</v>
          </cell>
          <cell r="AM343">
            <v>-7.26</v>
          </cell>
          <cell r="AN343">
            <v>27933.96</v>
          </cell>
          <cell r="AO343">
            <v>138834.65</v>
          </cell>
          <cell r="AP343">
            <v>594324.12</v>
          </cell>
          <cell r="AQ343">
            <v>139045.41</v>
          </cell>
          <cell r="AR343">
            <v>209769.48</v>
          </cell>
          <cell r="AS343">
            <v>136427.12</v>
          </cell>
          <cell r="AT343">
            <v>42063935.329999998</v>
          </cell>
          <cell r="AU343">
            <v>90254835.629999995</v>
          </cell>
          <cell r="AV343">
            <v>95364452.819999993</v>
          </cell>
          <cell r="AW343">
            <v>2631826.1</v>
          </cell>
          <cell r="AX343">
            <v>11351.36</v>
          </cell>
          <cell r="AY343">
            <v>11488.63</v>
          </cell>
          <cell r="AZ343">
            <v>165796.97</v>
          </cell>
          <cell r="BA343">
            <v>176740.15</v>
          </cell>
          <cell r="BB343">
            <v>0</v>
          </cell>
          <cell r="BC343">
            <v>467956.98</v>
          </cell>
          <cell r="BD343">
            <v>7706948.7599999998</v>
          </cell>
          <cell r="BE343">
            <v>0</v>
          </cell>
          <cell r="BF343">
            <v>0</v>
          </cell>
          <cell r="BG343">
            <v>0</v>
          </cell>
          <cell r="BH343">
            <v>2819673.27</v>
          </cell>
          <cell r="BI343">
            <v>0</v>
          </cell>
          <cell r="BJ343">
            <v>201281.34</v>
          </cell>
          <cell r="BK343">
            <v>7.26</v>
          </cell>
          <cell r="BL343">
            <v>72908.37</v>
          </cell>
          <cell r="BM343">
            <v>81906.259999999995</v>
          </cell>
          <cell r="BN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S344">
            <v>367405.66</v>
          </cell>
          <cell r="T344">
            <v>1056155.8799999999</v>
          </cell>
          <cell r="U344">
            <v>-18193.61</v>
          </cell>
          <cell r="V344">
            <v>977.07</v>
          </cell>
          <cell r="W344">
            <v>-10501849.310000001</v>
          </cell>
          <cell r="X344">
            <v>0</v>
          </cell>
          <cell r="Y344">
            <v>-7.26</v>
          </cell>
          <cell r="Z344">
            <v>6669.93</v>
          </cell>
          <cell r="AA344">
            <v>1666477.41</v>
          </cell>
          <cell r="AB344">
            <v>1392069.91</v>
          </cell>
          <cell r="AC344">
            <v>39539542.460000001</v>
          </cell>
          <cell r="AE344">
            <v>15589.47</v>
          </cell>
          <cell r="AG344">
            <v>0</v>
          </cell>
          <cell r="AI344">
            <v>27671.03</v>
          </cell>
          <cell r="AJ344">
            <v>20145.349999999999</v>
          </cell>
          <cell r="AK344">
            <v>10108.17</v>
          </cell>
          <cell r="AL344">
            <v>13056.74</v>
          </cell>
          <cell r="AM344">
            <v>-7.26</v>
          </cell>
          <cell r="AN344">
            <v>139382.92000000001</v>
          </cell>
          <cell r="AO344">
            <v>2028109.59</v>
          </cell>
          <cell r="AP344">
            <v>1064902.08</v>
          </cell>
          <cell r="AQ344">
            <v>56052.25</v>
          </cell>
          <cell r="AR344">
            <v>121870.6</v>
          </cell>
          <cell r="AS344">
            <v>158320.24</v>
          </cell>
          <cell r="AT344">
            <v>35221639.299999997</v>
          </cell>
          <cell r="AU344">
            <v>76147681.090000004</v>
          </cell>
          <cell r="AV344">
            <v>75371180.439999998</v>
          </cell>
          <cell r="AW344">
            <v>2150944.64</v>
          </cell>
          <cell r="AX344">
            <v>25701.22</v>
          </cell>
          <cell r="AY344">
            <v>8158.44</v>
          </cell>
          <cell r="AZ344">
            <v>189857.84</v>
          </cell>
          <cell r="BA344">
            <v>202229.34</v>
          </cell>
          <cell r="BB344">
            <v>0</v>
          </cell>
          <cell r="BC344">
            <v>243766.11</v>
          </cell>
          <cell r="BD344">
            <v>6310599.0899999999</v>
          </cell>
          <cell r="BE344">
            <v>0</v>
          </cell>
          <cell r="BF344">
            <v>0</v>
          </cell>
          <cell r="BG344">
            <v>0</v>
          </cell>
          <cell r="BH344">
            <v>802837.22</v>
          </cell>
          <cell r="BI344">
            <v>125148.74</v>
          </cell>
          <cell r="BJ344">
            <v>324587.95</v>
          </cell>
          <cell r="BK344">
            <v>7.26</v>
          </cell>
          <cell r="BL344">
            <v>107986.42</v>
          </cell>
          <cell r="BM344">
            <v>20527.25</v>
          </cell>
          <cell r="BN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S345">
            <v>512218.35</v>
          </cell>
          <cell r="T345">
            <v>327484.62</v>
          </cell>
          <cell r="U345">
            <v>114587.04</v>
          </cell>
          <cell r="V345">
            <v>6957.02</v>
          </cell>
          <cell r="W345">
            <v>609419.36</v>
          </cell>
          <cell r="X345">
            <v>0</v>
          </cell>
          <cell r="Y345">
            <v>107.13</v>
          </cell>
          <cell r="Z345">
            <v>1173.5</v>
          </cell>
          <cell r="AA345">
            <v>721742.1</v>
          </cell>
          <cell r="AB345">
            <v>-2193.4699999999998</v>
          </cell>
          <cell r="AC345">
            <v>2138284.7400000002</v>
          </cell>
          <cell r="AE345">
            <v>18169.060000000001</v>
          </cell>
          <cell r="AG345">
            <v>0</v>
          </cell>
          <cell r="AI345">
            <v>856424.31</v>
          </cell>
          <cell r="AJ345">
            <v>24082.22</v>
          </cell>
          <cell r="AK345">
            <v>25398.67</v>
          </cell>
          <cell r="AL345">
            <v>2833.06</v>
          </cell>
          <cell r="AM345">
            <v>-7.26</v>
          </cell>
          <cell r="AN345">
            <v>74425.929999999993</v>
          </cell>
          <cell r="AO345">
            <v>379002</v>
          </cell>
          <cell r="AP345">
            <v>1865386.63</v>
          </cell>
          <cell r="AQ345">
            <v>254535.3</v>
          </cell>
          <cell r="AR345">
            <v>29720.54</v>
          </cell>
          <cell r="AS345">
            <v>193112.87</v>
          </cell>
          <cell r="AT345">
            <v>35605894.93</v>
          </cell>
          <cell r="AU345">
            <v>70939304.290000007</v>
          </cell>
          <cell r="AV345">
            <v>73802368.780000001</v>
          </cell>
          <cell r="AW345">
            <v>2357845.38</v>
          </cell>
          <cell r="AX345">
            <v>32670.62</v>
          </cell>
          <cell r="AY345">
            <v>26546.799999999999</v>
          </cell>
          <cell r="AZ345">
            <v>327384.78999999998</v>
          </cell>
          <cell r="BA345">
            <v>236892.24</v>
          </cell>
          <cell r="BB345">
            <v>314.85000000000002</v>
          </cell>
          <cell r="BC345">
            <v>615971.34</v>
          </cell>
          <cell r="BD345">
            <v>6096100.6500000004</v>
          </cell>
          <cell r="BE345">
            <v>0</v>
          </cell>
          <cell r="BF345">
            <v>0</v>
          </cell>
          <cell r="BG345">
            <v>0</v>
          </cell>
          <cell r="BH345">
            <v>1465698.44</v>
          </cell>
          <cell r="BI345">
            <v>0</v>
          </cell>
          <cell r="BJ345">
            <v>537318.6</v>
          </cell>
          <cell r="BK345">
            <v>-12.22</v>
          </cell>
          <cell r="BL345">
            <v>89122.39</v>
          </cell>
          <cell r="BM345">
            <v>29383.919999999998</v>
          </cell>
          <cell r="BN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S346">
            <v>725353.81</v>
          </cell>
          <cell r="T346">
            <v>1883919.5</v>
          </cell>
          <cell r="U346">
            <v>129549.57</v>
          </cell>
          <cell r="V346">
            <v>5647.11</v>
          </cell>
          <cell r="W346">
            <v>468458.66</v>
          </cell>
          <cell r="X346">
            <v>0</v>
          </cell>
          <cell r="Y346">
            <v>646.46</v>
          </cell>
          <cell r="Z346">
            <v>11714.63</v>
          </cell>
          <cell r="AA346">
            <v>2412967.5</v>
          </cell>
          <cell r="AB346">
            <v>3597.82</v>
          </cell>
          <cell r="AC346">
            <v>402169.83</v>
          </cell>
          <cell r="AE346">
            <v>2876400.38</v>
          </cell>
          <cell r="AG346">
            <v>0</v>
          </cell>
          <cell r="AI346">
            <v>483796.95</v>
          </cell>
          <cell r="AJ346">
            <v>87238.87</v>
          </cell>
          <cell r="AK346">
            <v>69507.67</v>
          </cell>
          <cell r="AL346">
            <v>30452.82</v>
          </cell>
          <cell r="AM346">
            <v>6522125.3300000001</v>
          </cell>
          <cell r="AN346">
            <v>31413.72</v>
          </cell>
          <cell r="AO346">
            <v>483249.21</v>
          </cell>
          <cell r="AP346">
            <v>187231.3</v>
          </cell>
          <cell r="AQ346">
            <v>20358.39</v>
          </cell>
          <cell r="AR346">
            <v>76457.429999999993</v>
          </cell>
          <cell r="AS346">
            <v>247835.99</v>
          </cell>
          <cell r="AT346">
            <v>25732271.300000001</v>
          </cell>
          <cell r="AU346">
            <v>53370842.560000002</v>
          </cell>
          <cell r="AV346">
            <v>50980379.340000004</v>
          </cell>
          <cell r="AW346">
            <v>2114037.15</v>
          </cell>
          <cell r="AX346">
            <v>57021.84</v>
          </cell>
          <cell r="AY346">
            <v>24763.8</v>
          </cell>
          <cell r="AZ346">
            <v>441799.19</v>
          </cell>
          <cell r="BA346">
            <v>196261.44</v>
          </cell>
          <cell r="BB346">
            <v>0</v>
          </cell>
          <cell r="BC346">
            <v>225651.23</v>
          </cell>
          <cell r="BD346">
            <v>4928470.63</v>
          </cell>
          <cell r="BE346">
            <v>0</v>
          </cell>
          <cell r="BF346">
            <v>0</v>
          </cell>
          <cell r="BG346">
            <v>0</v>
          </cell>
          <cell r="BH346">
            <v>1834886.73</v>
          </cell>
          <cell r="BI346">
            <v>12666.49</v>
          </cell>
          <cell r="BJ346">
            <v>908558.61</v>
          </cell>
          <cell r="BK346">
            <v>-7.18</v>
          </cell>
          <cell r="BL346">
            <v>0</v>
          </cell>
          <cell r="BM346">
            <v>29963.62</v>
          </cell>
          <cell r="BN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S347">
            <v>635766.94999999995</v>
          </cell>
          <cell r="T347">
            <v>304109.82</v>
          </cell>
          <cell r="U347">
            <v>196207.03</v>
          </cell>
          <cell r="V347">
            <v>4921.29</v>
          </cell>
          <cell r="W347">
            <v>833734.13</v>
          </cell>
          <cell r="X347">
            <v>0</v>
          </cell>
          <cell r="Y347">
            <v>368.31</v>
          </cell>
          <cell r="Z347">
            <v>232771.48</v>
          </cell>
          <cell r="AA347">
            <v>668964.23</v>
          </cell>
          <cell r="AB347">
            <v>4790.09</v>
          </cell>
          <cell r="AC347">
            <v>-7.26</v>
          </cell>
          <cell r="AE347">
            <v>-7.26</v>
          </cell>
          <cell r="AG347">
            <v>282.83</v>
          </cell>
          <cell r="AI347">
            <v>800989.44</v>
          </cell>
          <cell r="AJ347">
            <v>56341.68</v>
          </cell>
          <cell r="AK347">
            <v>-116264.95</v>
          </cell>
          <cell r="AL347">
            <v>43451.58</v>
          </cell>
          <cell r="AM347">
            <v>-7.26</v>
          </cell>
          <cell r="AN347">
            <v>-6996.23</v>
          </cell>
          <cell r="AO347">
            <v>137889.07999999999</v>
          </cell>
          <cell r="AP347">
            <v>55999.97</v>
          </cell>
          <cell r="AQ347">
            <v>81705.23</v>
          </cell>
          <cell r="AR347">
            <v>272126.43</v>
          </cell>
          <cell r="AS347">
            <v>308996.58</v>
          </cell>
          <cell r="AT347">
            <v>16983200.300000001</v>
          </cell>
          <cell r="AU347">
            <v>43042044.780000001</v>
          </cell>
          <cell r="AV347">
            <v>44167023.149999999</v>
          </cell>
          <cell r="AW347">
            <v>1540812.1</v>
          </cell>
          <cell r="AX347">
            <v>87476.93</v>
          </cell>
          <cell r="AY347">
            <v>22700.55</v>
          </cell>
          <cell r="AZ347">
            <v>353979.96</v>
          </cell>
          <cell r="BA347">
            <v>211508.12</v>
          </cell>
          <cell r="BB347">
            <v>0</v>
          </cell>
          <cell r="BC347">
            <v>0</v>
          </cell>
          <cell r="BD347">
            <v>3187385.46</v>
          </cell>
          <cell r="BE347">
            <v>0</v>
          </cell>
          <cell r="BF347">
            <v>0</v>
          </cell>
          <cell r="BG347">
            <v>0</v>
          </cell>
          <cell r="BH347">
            <v>2033314.32</v>
          </cell>
          <cell r="BI347">
            <v>19174.849999999999</v>
          </cell>
          <cell r="BJ347">
            <v>2585535.91</v>
          </cell>
          <cell r="BK347">
            <v>7.26</v>
          </cell>
          <cell r="BL347">
            <v>319119.09999999998</v>
          </cell>
          <cell r="BM347">
            <v>44615.03</v>
          </cell>
          <cell r="BN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S348">
            <v>305333.34999999998</v>
          </cell>
          <cell r="T348">
            <v>48140.74</v>
          </cell>
          <cell r="U348">
            <v>403289.27</v>
          </cell>
          <cell r="V348">
            <v>30692.42</v>
          </cell>
          <cell r="W348">
            <v>1207422.47</v>
          </cell>
          <cell r="X348">
            <v>0</v>
          </cell>
          <cell r="Y348">
            <v>3619.37</v>
          </cell>
          <cell r="Z348">
            <v>18559.88</v>
          </cell>
          <cell r="AA348">
            <v>758867.97</v>
          </cell>
          <cell r="AB348">
            <v>112655.91</v>
          </cell>
          <cell r="AC348">
            <v>523.27</v>
          </cell>
          <cell r="AE348">
            <v>-7.26</v>
          </cell>
          <cell r="AG348">
            <v>0</v>
          </cell>
          <cell r="AI348">
            <v>3327721.29</v>
          </cell>
          <cell r="AJ348">
            <v>3592.32</v>
          </cell>
          <cell r="AK348">
            <v>94537.63</v>
          </cell>
          <cell r="AL348">
            <v>94002.51</v>
          </cell>
          <cell r="AM348">
            <v>-7.26</v>
          </cell>
          <cell r="AN348">
            <v>48005.51</v>
          </cell>
          <cell r="AO348">
            <v>149820.39000000001</v>
          </cell>
          <cell r="AP348">
            <v>24572.47</v>
          </cell>
          <cell r="AQ348">
            <v>70801.039999999994</v>
          </cell>
          <cell r="AR348">
            <v>41958.93</v>
          </cell>
          <cell r="AS348">
            <v>475924.57</v>
          </cell>
          <cell r="AT348">
            <v>1951490.19</v>
          </cell>
          <cell r="AU348">
            <v>6602348.2199999997</v>
          </cell>
          <cell r="AV348">
            <v>6824730.5499999998</v>
          </cell>
          <cell r="AW348">
            <v>51786.55</v>
          </cell>
          <cell r="AX348">
            <v>215499.71</v>
          </cell>
          <cell r="AY348">
            <v>32263.29</v>
          </cell>
          <cell r="AZ348">
            <v>354471.9</v>
          </cell>
          <cell r="BA348">
            <v>264259.21999999997</v>
          </cell>
          <cell r="BB348">
            <v>0</v>
          </cell>
          <cell r="BC348">
            <v>305773.90999999997</v>
          </cell>
          <cell r="BD348">
            <v>821257.49</v>
          </cell>
          <cell r="BE348">
            <v>0</v>
          </cell>
          <cell r="BF348">
            <v>0</v>
          </cell>
          <cell r="BG348">
            <v>0</v>
          </cell>
          <cell r="BH348">
            <v>3748497.42</v>
          </cell>
          <cell r="BI348">
            <v>61114.080000000002</v>
          </cell>
          <cell r="BJ348">
            <v>4191642.99</v>
          </cell>
          <cell r="BK348">
            <v>-7.26</v>
          </cell>
          <cell r="BL348">
            <v>678278.47</v>
          </cell>
          <cell r="BM348">
            <v>39773.519999999997</v>
          </cell>
          <cell r="BN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S349">
            <v>103812.13</v>
          </cell>
          <cell r="T349">
            <v>4140.6499999999996</v>
          </cell>
          <cell r="U349">
            <v>213624.02</v>
          </cell>
          <cell r="V349">
            <v>95884.03</v>
          </cell>
          <cell r="W349">
            <v>2125144.59</v>
          </cell>
          <cell r="X349">
            <v>0</v>
          </cell>
          <cell r="Y349">
            <v>4.1399999999999997</v>
          </cell>
          <cell r="Z349">
            <v>6634.47</v>
          </cell>
          <cell r="AA349">
            <v>3046587.59</v>
          </cell>
          <cell r="AB349">
            <v>20009.62</v>
          </cell>
          <cell r="AC349">
            <v>1552782.77</v>
          </cell>
          <cell r="AE349">
            <v>-7.26</v>
          </cell>
          <cell r="AG349">
            <v>249662.9</v>
          </cell>
          <cell r="AI349">
            <v>13764257.23</v>
          </cell>
          <cell r="AJ349">
            <v>16355.45</v>
          </cell>
          <cell r="AK349">
            <v>319321.56</v>
          </cell>
          <cell r="AL349">
            <v>76691.47</v>
          </cell>
          <cell r="AM349">
            <v>-7.26</v>
          </cell>
          <cell r="AN349">
            <v>44687.77</v>
          </cell>
          <cell r="AO349">
            <v>188471.95</v>
          </cell>
          <cell r="AP349">
            <v>36959.24</v>
          </cell>
          <cell r="AQ349">
            <v>94328.92</v>
          </cell>
          <cell r="AR349">
            <v>138267</v>
          </cell>
          <cell r="AS349">
            <v>575947.02</v>
          </cell>
          <cell r="AT349">
            <v>1633931.55</v>
          </cell>
          <cell r="AU349">
            <v>5542163.8200000003</v>
          </cell>
          <cell r="AV349">
            <v>5067194.13</v>
          </cell>
          <cell r="AW349">
            <v>46958.31</v>
          </cell>
          <cell r="AX349">
            <v>225237.42</v>
          </cell>
          <cell r="AY349">
            <v>47480.84</v>
          </cell>
          <cell r="AZ349">
            <v>699570.54</v>
          </cell>
          <cell r="BA349">
            <v>313784.81</v>
          </cell>
          <cell r="BB349">
            <v>0</v>
          </cell>
          <cell r="BC349">
            <v>297745.8</v>
          </cell>
          <cell r="BD349">
            <v>641713.96</v>
          </cell>
          <cell r="BE349">
            <v>0</v>
          </cell>
          <cell r="BF349">
            <v>0</v>
          </cell>
          <cell r="BG349">
            <v>0</v>
          </cell>
          <cell r="BH349">
            <v>3459685.99</v>
          </cell>
          <cell r="BI349">
            <v>-503.61</v>
          </cell>
          <cell r="BJ349">
            <v>0</v>
          </cell>
          <cell r="BK349">
            <v>-7.26</v>
          </cell>
          <cell r="BL349">
            <v>947317.23</v>
          </cell>
          <cell r="BM349">
            <v>90424.66</v>
          </cell>
          <cell r="BN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S350">
            <v>140080.25</v>
          </cell>
          <cell r="T350">
            <v>-7.26</v>
          </cell>
          <cell r="U350">
            <v>220038.68</v>
          </cell>
          <cell r="V350">
            <v>37504.730000000003</v>
          </cell>
          <cell r="W350">
            <v>3006558.57</v>
          </cell>
          <cell r="X350">
            <v>0</v>
          </cell>
          <cell r="Y350">
            <v>42.32</v>
          </cell>
          <cell r="Z350">
            <v>3097.34</v>
          </cell>
          <cell r="AA350">
            <v>5046900.42</v>
          </cell>
          <cell r="AB350">
            <v>-29100.48</v>
          </cell>
          <cell r="AC350">
            <v>1711860.77</v>
          </cell>
          <cell r="AE350">
            <v>12888.48</v>
          </cell>
          <cell r="AG350">
            <v>0</v>
          </cell>
          <cell r="AI350">
            <v>1173532.18</v>
          </cell>
          <cell r="AJ350">
            <v>39282.870000000003</v>
          </cell>
          <cell r="AK350">
            <v>298894.28000000003</v>
          </cell>
          <cell r="AL350">
            <v>16197.55</v>
          </cell>
          <cell r="AM350">
            <v>-7.26</v>
          </cell>
          <cell r="AN350">
            <v>25551.27</v>
          </cell>
          <cell r="AO350">
            <v>306603.75</v>
          </cell>
          <cell r="AP350">
            <v>97366.98</v>
          </cell>
          <cell r="AQ350">
            <v>169769.25</v>
          </cell>
          <cell r="AR350">
            <v>61910.84</v>
          </cell>
          <cell r="AS350">
            <v>483780.21</v>
          </cell>
          <cell r="AT350">
            <v>1519679.32</v>
          </cell>
          <cell r="AU350">
            <v>5626388.9699999997</v>
          </cell>
          <cell r="AV350">
            <v>4826053.17</v>
          </cell>
          <cell r="AW350">
            <v>42269.24</v>
          </cell>
          <cell r="AX350">
            <v>642648.69999999995</v>
          </cell>
          <cell r="AY350">
            <v>161696.78</v>
          </cell>
          <cell r="AZ350">
            <v>839179.45</v>
          </cell>
          <cell r="BA350">
            <v>531530.68999999994</v>
          </cell>
          <cell r="BB350">
            <v>0</v>
          </cell>
          <cell r="BC350">
            <v>472642.31</v>
          </cell>
          <cell r="BD350">
            <v>644615.46</v>
          </cell>
          <cell r="BE350">
            <v>0</v>
          </cell>
          <cell r="BF350">
            <v>0</v>
          </cell>
          <cell r="BG350">
            <v>0</v>
          </cell>
          <cell r="BH350">
            <v>1864191.91</v>
          </cell>
          <cell r="BI350">
            <v>253275.09</v>
          </cell>
          <cell r="BJ350">
            <v>10894039.710000001</v>
          </cell>
          <cell r="BK350">
            <v>7.26</v>
          </cell>
          <cell r="BL350">
            <v>1199988.28</v>
          </cell>
          <cell r="BM350">
            <v>107633.37</v>
          </cell>
          <cell r="BN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S351">
            <v>192006.39</v>
          </cell>
          <cell r="T351">
            <v>0.27</v>
          </cell>
          <cell r="U351">
            <v>235917.87</v>
          </cell>
          <cell r="V351">
            <v>27365.29</v>
          </cell>
          <cell r="W351">
            <v>6796879.5800000001</v>
          </cell>
          <cell r="X351">
            <v>0</v>
          </cell>
          <cell r="Y351">
            <v>-7.26</v>
          </cell>
          <cell r="Z351">
            <v>12911.4</v>
          </cell>
          <cell r="AA351">
            <v>6226186.8700000001</v>
          </cell>
          <cell r="AB351">
            <v>-31240.7</v>
          </cell>
          <cell r="AC351">
            <v>66817186.549999997</v>
          </cell>
          <cell r="AE351">
            <v>178350.16</v>
          </cell>
          <cell r="AG351">
            <v>25375.62</v>
          </cell>
          <cell r="AI351">
            <v>117317.03</v>
          </cell>
          <cell r="AJ351">
            <v>54332.49</v>
          </cell>
          <cell r="AK351">
            <v>1850262.23</v>
          </cell>
          <cell r="AL351">
            <v>16145</v>
          </cell>
          <cell r="AM351">
            <v>-7.26</v>
          </cell>
          <cell r="AN351">
            <v>10808.22</v>
          </cell>
          <cell r="AO351">
            <v>309206.99</v>
          </cell>
          <cell r="AP351">
            <v>146808.98000000001</v>
          </cell>
          <cell r="AQ351">
            <v>284648.69</v>
          </cell>
          <cell r="AR351">
            <v>66178.94</v>
          </cell>
          <cell r="AS351">
            <v>241175.86</v>
          </cell>
          <cell r="AT351">
            <v>1459499.71</v>
          </cell>
          <cell r="AU351">
            <v>4506346.09</v>
          </cell>
          <cell r="AV351">
            <v>4012487.46</v>
          </cell>
          <cell r="AW351">
            <v>29657.25</v>
          </cell>
          <cell r="AX351">
            <v>88045.7</v>
          </cell>
          <cell r="AY351">
            <v>44695.34</v>
          </cell>
          <cell r="AZ351">
            <v>1596022.09</v>
          </cell>
          <cell r="BA351">
            <v>742701.74</v>
          </cell>
          <cell r="BB351">
            <v>0</v>
          </cell>
          <cell r="BC351">
            <v>1051124.74</v>
          </cell>
          <cell r="BD351">
            <v>479962.95</v>
          </cell>
          <cell r="BE351">
            <v>0</v>
          </cell>
          <cell r="BF351">
            <v>0</v>
          </cell>
          <cell r="BG351">
            <v>0</v>
          </cell>
          <cell r="BH351">
            <v>1832908.31</v>
          </cell>
          <cell r="BI351">
            <v>24713.96</v>
          </cell>
          <cell r="BJ351">
            <v>632705.71</v>
          </cell>
          <cell r="BK351">
            <v>39.72</v>
          </cell>
          <cell r="BL351">
            <v>4100128.84</v>
          </cell>
          <cell r="BM351">
            <v>143798.01</v>
          </cell>
          <cell r="BN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S352">
            <v>277843.08</v>
          </cell>
          <cell r="T352">
            <v>537776.30000000005</v>
          </cell>
          <cell r="U352">
            <v>170173.37</v>
          </cell>
          <cell r="V352">
            <v>56379.85</v>
          </cell>
          <cell r="W352">
            <v>4929282.96</v>
          </cell>
          <cell r="X352">
            <v>0</v>
          </cell>
          <cell r="Y352">
            <v>-7.26</v>
          </cell>
          <cell r="Z352">
            <v>1649.32</v>
          </cell>
          <cell r="AA352">
            <v>9842243.3699999992</v>
          </cell>
          <cell r="AB352">
            <v>4577.57</v>
          </cell>
          <cell r="AC352">
            <v>16001445.51</v>
          </cell>
          <cell r="AE352">
            <v>8200346.9299999997</v>
          </cell>
          <cell r="AG352">
            <v>0</v>
          </cell>
          <cell r="AI352">
            <v>725400.7</v>
          </cell>
          <cell r="AJ352">
            <v>262194.84000000003</v>
          </cell>
          <cell r="AK352">
            <v>5438733.0199999996</v>
          </cell>
          <cell r="AL352">
            <v>7650.29</v>
          </cell>
          <cell r="AM352">
            <v>4616073.88</v>
          </cell>
          <cell r="AN352">
            <v>27368.59</v>
          </cell>
          <cell r="AO352">
            <v>491054.95</v>
          </cell>
          <cell r="AP352">
            <v>182243.92</v>
          </cell>
          <cell r="AQ352">
            <v>181776.73</v>
          </cell>
          <cell r="AR352">
            <v>125212.24</v>
          </cell>
          <cell r="AS352">
            <v>166473.60000000001</v>
          </cell>
          <cell r="AT352">
            <v>1151581.19</v>
          </cell>
          <cell r="AU352">
            <v>3930041.08</v>
          </cell>
          <cell r="AV352">
            <v>3450465.79</v>
          </cell>
          <cell r="AW352">
            <v>23876.16</v>
          </cell>
          <cell r="AX352">
            <v>43207.37</v>
          </cell>
          <cell r="AY352">
            <v>68973.42</v>
          </cell>
          <cell r="AZ352">
            <v>3004728.05</v>
          </cell>
          <cell r="BA352">
            <v>820674.53</v>
          </cell>
          <cell r="BB352">
            <v>0</v>
          </cell>
          <cell r="BC352">
            <v>3923961.36</v>
          </cell>
          <cell r="BD352">
            <v>427727.48</v>
          </cell>
          <cell r="BE352">
            <v>0</v>
          </cell>
          <cell r="BF352">
            <v>0</v>
          </cell>
          <cell r="BG352">
            <v>0</v>
          </cell>
          <cell r="BH352">
            <v>1366069.72</v>
          </cell>
          <cell r="BI352">
            <v>764636.42</v>
          </cell>
          <cell r="BJ352">
            <v>396907.13</v>
          </cell>
          <cell r="BK352">
            <v>-9.43</v>
          </cell>
          <cell r="BL352">
            <v>457781.77</v>
          </cell>
          <cell r="BM352">
            <v>113280.86</v>
          </cell>
          <cell r="BN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S353">
            <v>472980.35</v>
          </cell>
          <cell r="T353">
            <v>-7.26</v>
          </cell>
          <cell r="U353">
            <v>117251.79</v>
          </cell>
          <cell r="V353">
            <v>5013.8599999999997</v>
          </cell>
          <cell r="W353">
            <v>6669366.5800000001</v>
          </cell>
          <cell r="X353">
            <v>0</v>
          </cell>
          <cell r="Y353">
            <v>-7.26</v>
          </cell>
          <cell r="Z353">
            <v>2672.82</v>
          </cell>
          <cell r="AA353">
            <v>10368040.470000001</v>
          </cell>
          <cell r="AB353">
            <v>364.13</v>
          </cell>
          <cell r="AC353">
            <v>5698873.5199999996</v>
          </cell>
          <cell r="AE353">
            <v>-7.26</v>
          </cell>
          <cell r="AG353">
            <v>0</v>
          </cell>
          <cell r="AI353">
            <v>217.86</v>
          </cell>
          <cell r="AJ353">
            <v>6756.75</v>
          </cell>
          <cell r="AK353">
            <v>533918.68999999994</v>
          </cell>
          <cell r="AL353">
            <v>13581.66</v>
          </cell>
          <cell r="AM353">
            <v>-7.26</v>
          </cell>
          <cell r="AN353">
            <v>33109.79</v>
          </cell>
          <cell r="AO353">
            <v>86808.23</v>
          </cell>
          <cell r="AP353">
            <v>43104.97</v>
          </cell>
          <cell r="AQ353">
            <v>124406.8</v>
          </cell>
          <cell r="AR353">
            <v>18937.43</v>
          </cell>
          <cell r="AS353">
            <v>129548.7</v>
          </cell>
          <cell r="AT353">
            <v>1002973.92</v>
          </cell>
          <cell r="AU353">
            <v>3334032.06</v>
          </cell>
          <cell r="AV353">
            <v>3261393.19</v>
          </cell>
          <cell r="AW353">
            <v>17938.5</v>
          </cell>
          <cell r="AX353">
            <v>27567.14</v>
          </cell>
          <cell r="AY353">
            <v>141736.01</v>
          </cell>
          <cell r="AZ353">
            <v>3860048.41</v>
          </cell>
          <cell r="BA353">
            <v>2214791.8199999998</v>
          </cell>
          <cell r="BB353">
            <v>154.36000000000001</v>
          </cell>
          <cell r="BC353">
            <v>606170.37</v>
          </cell>
          <cell r="BD353">
            <v>459676.72</v>
          </cell>
          <cell r="BE353">
            <v>0</v>
          </cell>
          <cell r="BF353">
            <v>0</v>
          </cell>
          <cell r="BG353">
            <v>0</v>
          </cell>
          <cell r="BH353">
            <v>1996525.13</v>
          </cell>
          <cell r="BI353">
            <v>789815.2</v>
          </cell>
          <cell r="BJ353">
            <v>326583.19</v>
          </cell>
          <cell r="BK353">
            <v>4.99</v>
          </cell>
          <cell r="BL353">
            <v>158768.20000000001</v>
          </cell>
          <cell r="BM353">
            <v>241710.48</v>
          </cell>
          <cell r="BN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S354">
            <v>476564.55</v>
          </cell>
          <cell r="T354">
            <v>421867.42</v>
          </cell>
          <cell r="U354">
            <v>104913.22</v>
          </cell>
          <cell r="V354">
            <v>5832.24</v>
          </cell>
          <cell r="W354">
            <v>12640483.689999999</v>
          </cell>
          <cell r="X354">
            <v>0</v>
          </cell>
          <cell r="Y354">
            <v>200.45</v>
          </cell>
          <cell r="Z354">
            <v>4961.8500000000004</v>
          </cell>
          <cell r="AA354">
            <v>10242564.02</v>
          </cell>
          <cell r="AB354">
            <v>4781.3500000000004</v>
          </cell>
          <cell r="AC354">
            <v>1209.3800000000001</v>
          </cell>
          <cell r="AE354">
            <v>-7.26</v>
          </cell>
          <cell r="AG354">
            <v>0</v>
          </cell>
          <cell r="AI354">
            <v>105060.75</v>
          </cell>
          <cell r="AJ354">
            <v>15553</v>
          </cell>
          <cell r="AK354">
            <v>192019.33</v>
          </cell>
          <cell r="AL354">
            <v>6258.5</v>
          </cell>
          <cell r="AM354">
            <v>-7.26</v>
          </cell>
          <cell r="AN354">
            <v>20400.29</v>
          </cell>
          <cell r="AO354">
            <v>586966.57999999996</v>
          </cell>
          <cell r="AP354">
            <v>3490377.68</v>
          </cell>
          <cell r="AQ354">
            <v>31826.9</v>
          </cell>
          <cell r="AR354">
            <v>16770.28</v>
          </cell>
          <cell r="AS354">
            <v>149300.84</v>
          </cell>
          <cell r="AT354">
            <v>1036423.78</v>
          </cell>
          <cell r="AU354">
            <v>4196148.1100000003</v>
          </cell>
          <cell r="AV354">
            <v>3833587.18</v>
          </cell>
          <cell r="AW354">
            <v>23396.44</v>
          </cell>
          <cell r="AX354">
            <v>116164.41</v>
          </cell>
          <cell r="AY354">
            <v>285752.09999999998</v>
          </cell>
          <cell r="AZ354">
            <v>8032306.6900000004</v>
          </cell>
          <cell r="BA354">
            <v>489463.52</v>
          </cell>
          <cell r="BB354">
            <v>0</v>
          </cell>
          <cell r="BC354">
            <v>281373.3</v>
          </cell>
          <cell r="BD354">
            <v>410427.67</v>
          </cell>
          <cell r="BE354">
            <v>0</v>
          </cell>
          <cell r="BF354">
            <v>0</v>
          </cell>
          <cell r="BG354">
            <v>0</v>
          </cell>
          <cell r="BH354">
            <v>3678602.36</v>
          </cell>
          <cell r="BI354">
            <v>74488.47</v>
          </cell>
          <cell r="BJ354">
            <v>240985.52</v>
          </cell>
          <cell r="BK354">
            <v>-7.26</v>
          </cell>
          <cell r="BL354">
            <v>141296.01999999999</v>
          </cell>
          <cell r="BM354">
            <v>501953.9</v>
          </cell>
          <cell r="BN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S355">
            <v>806147.32</v>
          </cell>
          <cell r="T355">
            <v>275796.63</v>
          </cell>
          <cell r="U355">
            <v>47862.95</v>
          </cell>
          <cell r="V355">
            <v>1813.77</v>
          </cell>
          <cell r="W355">
            <v>1889137.84</v>
          </cell>
          <cell r="X355">
            <v>0</v>
          </cell>
          <cell r="Y355">
            <v>4055.47</v>
          </cell>
          <cell r="Z355">
            <v>9798.35</v>
          </cell>
          <cell r="AA355">
            <v>5565349.0099999998</v>
          </cell>
          <cell r="AB355">
            <v>214626.33</v>
          </cell>
          <cell r="AC355">
            <v>4046072.61</v>
          </cell>
          <cell r="AE355">
            <v>-7.26</v>
          </cell>
          <cell r="AG355">
            <v>0</v>
          </cell>
          <cell r="AI355">
            <v>230892.96</v>
          </cell>
          <cell r="AJ355">
            <v>23547.72</v>
          </cell>
          <cell r="AK355">
            <v>288523.12</v>
          </cell>
          <cell r="AL355">
            <v>6718.93</v>
          </cell>
          <cell r="AM355">
            <v>-7.26</v>
          </cell>
          <cell r="AN355">
            <v>88216.24</v>
          </cell>
          <cell r="AO355">
            <v>178737.96</v>
          </cell>
          <cell r="AP355">
            <v>2497885</v>
          </cell>
          <cell r="AQ355">
            <v>45026.080000000002</v>
          </cell>
          <cell r="AR355">
            <v>44675.33</v>
          </cell>
          <cell r="AS355">
            <v>105806.53</v>
          </cell>
          <cell r="AT355">
            <v>1119403.1599999999</v>
          </cell>
          <cell r="AU355">
            <v>4360968.04</v>
          </cell>
          <cell r="AV355">
            <v>12947744.460000001</v>
          </cell>
          <cell r="AW355">
            <v>-32706.75</v>
          </cell>
          <cell r="AX355">
            <v>18865.62</v>
          </cell>
          <cell r="AY355">
            <v>226734.45</v>
          </cell>
          <cell r="AZ355">
            <v>1005224.3</v>
          </cell>
          <cell r="BA355">
            <v>336731.58</v>
          </cell>
          <cell r="BB355">
            <v>0</v>
          </cell>
          <cell r="BC355">
            <v>284977.78999999998</v>
          </cell>
          <cell r="BD355">
            <v>370776.7</v>
          </cell>
          <cell r="BE355">
            <v>0</v>
          </cell>
          <cell r="BF355">
            <v>0</v>
          </cell>
          <cell r="BG355">
            <v>0</v>
          </cell>
          <cell r="BH355">
            <v>3576889.67</v>
          </cell>
          <cell r="BI355">
            <v>122250.5</v>
          </cell>
          <cell r="BJ355">
            <v>281756.42</v>
          </cell>
          <cell r="BK355">
            <v>793904.07</v>
          </cell>
          <cell r="BL355">
            <v>103902.39</v>
          </cell>
          <cell r="BM355">
            <v>561109.15</v>
          </cell>
          <cell r="BN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S356">
            <v>80585.7</v>
          </cell>
          <cell r="T356">
            <v>6368.18</v>
          </cell>
          <cell r="U356">
            <v>7480.18</v>
          </cell>
          <cell r="V356">
            <v>57734.5</v>
          </cell>
          <cell r="W356">
            <v>2242698.21</v>
          </cell>
          <cell r="X356">
            <v>0</v>
          </cell>
          <cell r="Y356">
            <v>-7.26</v>
          </cell>
          <cell r="Z356">
            <v>3202.13</v>
          </cell>
          <cell r="AA356">
            <v>4308690.1900000004</v>
          </cell>
          <cell r="AB356">
            <v>92628.2</v>
          </cell>
          <cell r="AC356">
            <v>481603.41</v>
          </cell>
          <cell r="AE356">
            <v>-7.26</v>
          </cell>
          <cell r="AG356">
            <v>0</v>
          </cell>
          <cell r="AI356">
            <v>-7.26</v>
          </cell>
          <cell r="AJ356">
            <v>40358.28</v>
          </cell>
          <cell r="AK356">
            <v>237426.47</v>
          </cell>
          <cell r="AL356">
            <v>59897.1</v>
          </cell>
          <cell r="AM356">
            <v>-7.26</v>
          </cell>
          <cell r="AN356">
            <v>14558.4</v>
          </cell>
          <cell r="AO356">
            <v>169665.53</v>
          </cell>
          <cell r="AP356">
            <v>4730691.07</v>
          </cell>
          <cell r="AQ356">
            <v>65155.67</v>
          </cell>
          <cell r="AR356">
            <v>68184.53</v>
          </cell>
          <cell r="AS356">
            <v>97558.42</v>
          </cell>
          <cell r="AT356">
            <v>789938.54</v>
          </cell>
          <cell r="AU356">
            <v>3449258.92</v>
          </cell>
          <cell r="AV356">
            <v>4632225.2300000004</v>
          </cell>
          <cell r="AW356">
            <v>20729.73</v>
          </cell>
          <cell r="AX356">
            <v>12881.32</v>
          </cell>
          <cell r="AY356">
            <v>588669.19999999995</v>
          </cell>
          <cell r="AZ356">
            <v>357384.12</v>
          </cell>
          <cell r="BA356">
            <v>213217.86</v>
          </cell>
          <cell r="BB356">
            <v>4.38</v>
          </cell>
          <cell r="BC356">
            <v>152891.39000000001</v>
          </cell>
          <cell r="BD356">
            <v>367969.44</v>
          </cell>
          <cell r="BE356">
            <v>0</v>
          </cell>
          <cell r="BF356">
            <v>0</v>
          </cell>
          <cell r="BG356">
            <v>0</v>
          </cell>
          <cell r="BH356">
            <v>2014060.37</v>
          </cell>
          <cell r="BI356">
            <v>0</v>
          </cell>
          <cell r="BJ356">
            <v>152954.85</v>
          </cell>
          <cell r="BK356">
            <v>-7.26</v>
          </cell>
          <cell r="BL356">
            <v>72326.11</v>
          </cell>
          <cell r="BM356">
            <v>1630372.1</v>
          </cell>
          <cell r="BN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S357">
            <v>166246.38</v>
          </cell>
          <cell r="T357">
            <v>132567.13</v>
          </cell>
          <cell r="U357">
            <v>63900.639999999999</v>
          </cell>
          <cell r="V357">
            <v>63945.1</v>
          </cell>
          <cell r="W357">
            <v>-35512341.640000001</v>
          </cell>
          <cell r="X357">
            <v>0</v>
          </cell>
          <cell r="Y357">
            <v>6576.96</v>
          </cell>
          <cell r="Z357">
            <v>17064.830000000002</v>
          </cell>
          <cell r="AA357">
            <v>2320137.1800000002</v>
          </cell>
          <cell r="AB357">
            <v>1599960.59</v>
          </cell>
          <cell r="AC357">
            <v>72728247.340000004</v>
          </cell>
          <cell r="AE357">
            <v>21328498.629999999</v>
          </cell>
          <cell r="AG357">
            <v>0</v>
          </cell>
          <cell r="AI357">
            <v>364360.98</v>
          </cell>
          <cell r="AJ357">
            <v>114417.06</v>
          </cell>
          <cell r="AK357">
            <v>282180.25</v>
          </cell>
          <cell r="AL357">
            <v>23714.94</v>
          </cell>
          <cell r="AM357">
            <v>5142753.38</v>
          </cell>
          <cell r="AN357">
            <v>65605.960000000006</v>
          </cell>
          <cell r="AO357">
            <v>763647.96</v>
          </cell>
          <cell r="AP357">
            <v>2844486.21</v>
          </cell>
          <cell r="AQ357">
            <v>50162.78</v>
          </cell>
          <cell r="AR357">
            <v>187715.04</v>
          </cell>
          <cell r="AS357">
            <v>71585.38</v>
          </cell>
          <cell r="AT357">
            <v>1281205.22</v>
          </cell>
          <cell r="AU357">
            <v>4038683.26</v>
          </cell>
          <cell r="AV357">
            <v>4424409.17</v>
          </cell>
          <cell r="AW357">
            <v>35653.75</v>
          </cell>
          <cell r="AX357">
            <v>5080.17</v>
          </cell>
          <cell r="AY357">
            <v>48500.52</v>
          </cell>
          <cell r="AZ357">
            <v>148951.65</v>
          </cell>
          <cell r="BA357">
            <v>158358.51999999999</v>
          </cell>
          <cell r="BB357">
            <v>0</v>
          </cell>
          <cell r="BC357">
            <v>188302.47</v>
          </cell>
          <cell r="BD357">
            <v>336193.96</v>
          </cell>
          <cell r="BE357">
            <v>0</v>
          </cell>
          <cell r="BF357">
            <v>0</v>
          </cell>
          <cell r="BG357">
            <v>0</v>
          </cell>
          <cell r="BH357">
            <v>2509700.0699999998</v>
          </cell>
          <cell r="BI357">
            <v>-5881.45</v>
          </cell>
          <cell r="BJ357">
            <v>134433.56</v>
          </cell>
          <cell r="BK357">
            <v>-31.82</v>
          </cell>
          <cell r="BL357">
            <v>43557.64</v>
          </cell>
          <cell r="BM357">
            <v>99588.07</v>
          </cell>
          <cell r="BN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S358">
            <v>23059.32</v>
          </cell>
          <cell r="T358">
            <v>97468.3</v>
          </cell>
          <cell r="U358">
            <v>7718.27</v>
          </cell>
          <cell r="V358">
            <v>1815.05</v>
          </cell>
          <cell r="W358">
            <v>481787.25</v>
          </cell>
          <cell r="X358">
            <v>0</v>
          </cell>
          <cell r="Y358">
            <v>0</v>
          </cell>
          <cell r="Z358">
            <v>115533.85</v>
          </cell>
          <cell r="AA358">
            <v>864440.64</v>
          </cell>
          <cell r="AB358">
            <v>529.29999999999995</v>
          </cell>
          <cell r="AC358">
            <v>6991311.4800000004</v>
          </cell>
          <cell r="AE358">
            <v>1244407.3999999999</v>
          </cell>
          <cell r="AG358">
            <v>0</v>
          </cell>
          <cell r="AI358">
            <v>336.3</v>
          </cell>
          <cell r="AJ358">
            <v>1181.17</v>
          </cell>
          <cell r="AK358">
            <v>15894.48</v>
          </cell>
          <cell r="AL358">
            <v>0</v>
          </cell>
          <cell r="AM358">
            <v>0</v>
          </cell>
          <cell r="AN358">
            <v>38588.300000000003</v>
          </cell>
          <cell r="AO358">
            <v>74077.59</v>
          </cell>
          <cell r="AP358">
            <v>297930.27</v>
          </cell>
          <cell r="AQ358">
            <v>59763.58</v>
          </cell>
          <cell r="AR358">
            <v>145259.20000000001</v>
          </cell>
          <cell r="AS358">
            <v>70764.22</v>
          </cell>
          <cell r="AT358">
            <v>809012.89</v>
          </cell>
          <cell r="AU358">
            <v>3115496.31</v>
          </cell>
          <cell r="AV358">
            <v>3007974.63</v>
          </cell>
          <cell r="AW358">
            <v>15738.23</v>
          </cell>
          <cell r="AX358">
            <v>15355.49</v>
          </cell>
          <cell r="AY358">
            <v>23786.240000000002</v>
          </cell>
          <cell r="AZ358">
            <v>206556.33</v>
          </cell>
          <cell r="BA358">
            <v>148908.37</v>
          </cell>
          <cell r="BB358">
            <v>0</v>
          </cell>
          <cell r="BC358">
            <v>170084.15</v>
          </cell>
          <cell r="BD358">
            <v>276838.82</v>
          </cell>
          <cell r="BE358">
            <v>0</v>
          </cell>
          <cell r="BF358">
            <v>0</v>
          </cell>
          <cell r="BG358">
            <v>0</v>
          </cell>
          <cell r="BH358">
            <v>1006238.26</v>
          </cell>
          <cell r="BI358">
            <v>0</v>
          </cell>
          <cell r="BJ358">
            <v>144189.65</v>
          </cell>
          <cell r="BK358">
            <v>0</v>
          </cell>
          <cell r="BL358">
            <v>59168.02</v>
          </cell>
          <cell r="BM358">
            <v>35003.71</v>
          </cell>
          <cell r="BN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S359">
            <v>26709.74</v>
          </cell>
          <cell r="T359">
            <v>1356452.75</v>
          </cell>
          <cell r="U359">
            <v>13273.81</v>
          </cell>
          <cell r="V359">
            <v>44895.7</v>
          </cell>
          <cell r="W359">
            <v>416627.03</v>
          </cell>
          <cell r="X359">
            <v>0</v>
          </cell>
          <cell r="Y359">
            <v>-7.26</v>
          </cell>
          <cell r="Z359">
            <v>1596.77</v>
          </cell>
          <cell r="AA359">
            <v>580117.77</v>
          </cell>
          <cell r="AB359">
            <v>2708.96</v>
          </cell>
          <cell r="AC359">
            <v>843733.03</v>
          </cell>
          <cell r="AE359">
            <v>-907958.22</v>
          </cell>
          <cell r="AG359">
            <v>0</v>
          </cell>
          <cell r="AI359">
            <v>29953.15</v>
          </cell>
          <cell r="AJ359">
            <v>3783.73</v>
          </cell>
          <cell r="AK359">
            <v>16777.71</v>
          </cell>
          <cell r="AL359">
            <v>1766.82</v>
          </cell>
          <cell r="AM359">
            <v>-7.26</v>
          </cell>
          <cell r="AN359">
            <v>8998.01</v>
          </cell>
          <cell r="AO359">
            <v>101732.13</v>
          </cell>
          <cell r="AP359">
            <v>592873.48</v>
          </cell>
          <cell r="AQ359">
            <v>246266.47</v>
          </cell>
          <cell r="AR359">
            <v>124236.09</v>
          </cell>
          <cell r="AS359">
            <v>85403.4</v>
          </cell>
          <cell r="AT359">
            <v>968683.27</v>
          </cell>
          <cell r="AU359">
            <v>3865056.57</v>
          </cell>
          <cell r="AV359">
            <v>4322843.13</v>
          </cell>
          <cell r="AW359">
            <v>24852.35</v>
          </cell>
          <cell r="AX359">
            <v>8763.35</v>
          </cell>
          <cell r="AY359">
            <v>49830.71</v>
          </cell>
          <cell r="AZ359">
            <v>181069.65</v>
          </cell>
          <cell r="BA359">
            <v>201997.21</v>
          </cell>
          <cell r="BB359">
            <v>0</v>
          </cell>
          <cell r="BC359">
            <v>167817.84</v>
          </cell>
          <cell r="BD359">
            <v>310329.5</v>
          </cell>
          <cell r="BE359">
            <v>0</v>
          </cell>
          <cell r="BF359">
            <v>0</v>
          </cell>
          <cell r="BG359">
            <v>0</v>
          </cell>
          <cell r="BH359">
            <v>2938346.05</v>
          </cell>
          <cell r="BI359">
            <v>107854.74</v>
          </cell>
          <cell r="BJ359">
            <v>176443.84</v>
          </cell>
          <cell r="BK359">
            <v>4086.93</v>
          </cell>
          <cell r="BL359">
            <v>37903.379999999997</v>
          </cell>
          <cell r="BM359">
            <v>58765.51</v>
          </cell>
          <cell r="BN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S360">
            <v>82509.039999999994</v>
          </cell>
          <cell r="T360">
            <v>-7.26</v>
          </cell>
          <cell r="U360">
            <v>-8173.81</v>
          </cell>
          <cell r="V360">
            <v>1070.1500000000001</v>
          </cell>
          <cell r="W360">
            <v>477920.55</v>
          </cell>
          <cell r="X360">
            <v>0</v>
          </cell>
          <cell r="Y360">
            <v>-7.26</v>
          </cell>
          <cell r="Z360">
            <v>4650.82</v>
          </cell>
          <cell r="AA360">
            <v>925169.93</v>
          </cell>
          <cell r="AB360">
            <v>-197532.58</v>
          </cell>
          <cell r="AC360">
            <v>-7.26</v>
          </cell>
          <cell r="AE360">
            <v>-7.26</v>
          </cell>
          <cell r="AG360">
            <v>0</v>
          </cell>
          <cell r="AI360">
            <v>123674.71</v>
          </cell>
          <cell r="AJ360">
            <v>8933.24</v>
          </cell>
          <cell r="AK360">
            <v>18903.099999999999</v>
          </cell>
          <cell r="AL360">
            <v>6437.37</v>
          </cell>
          <cell r="AM360">
            <v>-7.26</v>
          </cell>
          <cell r="AN360">
            <v>21188.53</v>
          </cell>
          <cell r="AO360">
            <v>128610.88</v>
          </cell>
          <cell r="AP360">
            <v>277074.13</v>
          </cell>
          <cell r="AQ360">
            <v>39136.160000000003</v>
          </cell>
          <cell r="AR360">
            <v>27194.639999999999</v>
          </cell>
          <cell r="AS360">
            <v>152385.51999999999</v>
          </cell>
          <cell r="AT360">
            <v>1264464.3700000001</v>
          </cell>
          <cell r="AU360">
            <v>9330489.6500000004</v>
          </cell>
          <cell r="AV360">
            <v>13742091.17</v>
          </cell>
          <cell r="AW360">
            <v>21475.78</v>
          </cell>
          <cell r="AX360">
            <v>6374.69</v>
          </cell>
          <cell r="AY360">
            <v>19471.189999999999</v>
          </cell>
          <cell r="AZ360">
            <v>160832.85</v>
          </cell>
          <cell r="BA360">
            <v>225154.94</v>
          </cell>
          <cell r="BB360">
            <v>0</v>
          </cell>
          <cell r="BC360">
            <v>218608.84</v>
          </cell>
          <cell r="BD360">
            <v>352444.68</v>
          </cell>
          <cell r="BE360">
            <v>0</v>
          </cell>
          <cell r="BF360">
            <v>0</v>
          </cell>
          <cell r="BG360">
            <v>0</v>
          </cell>
          <cell r="BH360">
            <v>1979767.17</v>
          </cell>
          <cell r="BI360">
            <v>21909.27</v>
          </cell>
          <cell r="BJ360">
            <v>189630.28</v>
          </cell>
          <cell r="BK360">
            <v>2303.11</v>
          </cell>
          <cell r="BL360">
            <v>53295.1</v>
          </cell>
          <cell r="BM360">
            <v>81494.179999999993</v>
          </cell>
          <cell r="BN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S361">
            <v>102034.11</v>
          </cell>
          <cell r="T361">
            <v>-4.6100000000000003</v>
          </cell>
          <cell r="U361">
            <v>9042.3799999999992</v>
          </cell>
          <cell r="V361">
            <v>165.15</v>
          </cell>
          <cell r="W361">
            <v>306145.32</v>
          </cell>
          <cell r="X361">
            <v>0</v>
          </cell>
          <cell r="Y361">
            <v>-7.26</v>
          </cell>
          <cell r="Z361">
            <v>353557.96</v>
          </cell>
          <cell r="AA361">
            <v>701200.41</v>
          </cell>
          <cell r="AB361">
            <v>13493.35</v>
          </cell>
          <cell r="AC361">
            <v>217754.31</v>
          </cell>
          <cell r="AE361">
            <v>907992.74</v>
          </cell>
          <cell r="AG361">
            <v>0</v>
          </cell>
          <cell r="AI361">
            <v>231914.8</v>
          </cell>
          <cell r="AJ361">
            <v>15198.1</v>
          </cell>
          <cell r="AK361">
            <v>62286.99</v>
          </cell>
          <cell r="AL361">
            <v>906.49</v>
          </cell>
          <cell r="AM361">
            <v>182152.74</v>
          </cell>
          <cell r="AN361">
            <v>129630.94</v>
          </cell>
          <cell r="AO361">
            <v>288089.58</v>
          </cell>
          <cell r="AP361">
            <v>3120530.45</v>
          </cell>
          <cell r="AQ361">
            <v>25039.75</v>
          </cell>
          <cell r="AR361">
            <v>39929.69</v>
          </cell>
          <cell r="AS361">
            <v>175078.77</v>
          </cell>
          <cell r="AT361">
            <v>1495443.02</v>
          </cell>
          <cell r="AU361">
            <v>13631709.039999999</v>
          </cell>
          <cell r="AV361">
            <v>21618337.649999999</v>
          </cell>
          <cell r="AW361">
            <v>28404.55</v>
          </cell>
          <cell r="AX361">
            <v>5406.43</v>
          </cell>
          <cell r="AY361">
            <v>5335.84</v>
          </cell>
          <cell r="AZ361">
            <v>126745.37</v>
          </cell>
          <cell r="BA361">
            <v>217877.83</v>
          </cell>
          <cell r="BB361">
            <v>0</v>
          </cell>
          <cell r="BC361">
            <v>461568.56</v>
          </cell>
          <cell r="BD361">
            <v>519663.14</v>
          </cell>
          <cell r="BE361">
            <v>0</v>
          </cell>
          <cell r="BF361">
            <v>0</v>
          </cell>
          <cell r="BG361">
            <v>0</v>
          </cell>
          <cell r="BH361">
            <v>3856913.99</v>
          </cell>
          <cell r="BI361">
            <v>46664.47</v>
          </cell>
          <cell r="BJ361">
            <v>198671.61</v>
          </cell>
          <cell r="BK361">
            <v>7.26</v>
          </cell>
          <cell r="BL361">
            <v>32932.33</v>
          </cell>
          <cell r="BM361">
            <v>50566.62</v>
          </cell>
          <cell r="BN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S362">
            <v>103618.4</v>
          </cell>
          <cell r="T362">
            <v>-7.26</v>
          </cell>
          <cell r="U362">
            <v>19943.38</v>
          </cell>
          <cell r="V362">
            <v>4803.93</v>
          </cell>
          <cell r="W362">
            <v>212368.45</v>
          </cell>
          <cell r="X362">
            <v>0</v>
          </cell>
          <cell r="Y362">
            <v>83.54</v>
          </cell>
          <cell r="Z362">
            <v>6185.69</v>
          </cell>
          <cell r="AA362">
            <v>3899181.08</v>
          </cell>
          <cell r="AB362">
            <v>864.77</v>
          </cell>
          <cell r="AC362">
            <v>9235306.4900000002</v>
          </cell>
          <cell r="AE362">
            <v>-7.26</v>
          </cell>
          <cell r="AG362">
            <v>0</v>
          </cell>
          <cell r="AI362">
            <v>116858.37</v>
          </cell>
          <cell r="AJ362">
            <v>56080.959999999999</v>
          </cell>
          <cell r="AK362">
            <v>16802.36</v>
          </cell>
          <cell r="AL362">
            <v>84256.22</v>
          </cell>
          <cell r="AM362">
            <v>-7.26</v>
          </cell>
          <cell r="AN362">
            <v>12406.82</v>
          </cell>
          <cell r="AO362">
            <v>172229.08</v>
          </cell>
          <cell r="AP362">
            <v>499929.16</v>
          </cell>
          <cell r="AQ362">
            <v>53231.5</v>
          </cell>
          <cell r="AR362">
            <v>21690.33</v>
          </cell>
          <cell r="AS362">
            <v>193588.29</v>
          </cell>
          <cell r="AT362">
            <v>4276985.9400000004</v>
          </cell>
          <cell r="AU362">
            <v>14971192.619999999</v>
          </cell>
          <cell r="AV362">
            <v>21316714.359999999</v>
          </cell>
          <cell r="AW362">
            <v>57191.42</v>
          </cell>
          <cell r="AX362">
            <v>6384.17</v>
          </cell>
          <cell r="AY362">
            <v>4699.9799999999996</v>
          </cell>
          <cell r="AZ362">
            <v>111742.27</v>
          </cell>
          <cell r="BA362">
            <v>202165.43</v>
          </cell>
          <cell r="BB362">
            <v>0</v>
          </cell>
          <cell r="BC362">
            <v>1075867.2</v>
          </cell>
          <cell r="BD362">
            <v>625643.55000000005</v>
          </cell>
          <cell r="BE362">
            <v>0</v>
          </cell>
          <cell r="BF362">
            <v>0</v>
          </cell>
          <cell r="BG362">
            <v>0</v>
          </cell>
          <cell r="BH362">
            <v>875395.43</v>
          </cell>
          <cell r="BI362">
            <v>19908.66</v>
          </cell>
          <cell r="BJ362">
            <v>143409.39000000001</v>
          </cell>
          <cell r="BK362">
            <v>-7.26</v>
          </cell>
          <cell r="BL362">
            <v>23287.34</v>
          </cell>
          <cell r="BM362">
            <v>19081.11</v>
          </cell>
          <cell r="BN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S363">
            <v>140281.98000000001</v>
          </cell>
          <cell r="T363">
            <v>138072.66</v>
          </cell>
          <cell r="U363">
            <v>15064.51</v>
          </cell>
          <cell r="V363">
            <v>9697.5400000000009</v>
          </cell>
          <cell r="W363">
            <v>253973.64</v>
          </cell>
          <cell r="X363">
            <v>0</v>
          </cell>
          <cell r="Y363">
            <v>-7.26</v>
          </cell>
          <cell r="Z363">
            <v>2468.12</v>
          </cell>
          <cell r="AA363">
            <v>861341.85</v>
          </cell>
          <cell r="AB363">
            <v>-111.84</v>
          </cell>
          <cell r="AC363">
            <v>1059789.73</v>
          </cell>
          <cell r="AE363">
            <v>-7.26</v>
          </cell>
          <cell r="AG363">
            <v>0</v>
          </cell>
          <cell r="AI363">
            <v>315250.19</v>
          </cell>
          <cell r="AJ363">
            <v>164573.20000000001</v>
          </cell>
          <cell r="AK363">
            <v>37776.53</v>
          </cell>
          <cell r="AL363">
            <v>1261.68</v>
          </cell>
          <cell r="AM363">
            <v>-7.26</v>
          </cell>
          <cell r="AN363">
            <v>32916.69</v>
          </cell>
          <cell r="AO363">
            <v>215051.25</v>
          </cell>
          <cell r="AP363">
            <v>338605.69</v>
          </cell>
          <cell r="AQ363">
            <v>153128.76</v>
          </cell>
          <cell r="AR363">
            <v>8651.91</v>
          </cell>
          <cell r="AS363">
            <v>151140.32999999999</v>
          </cell>
          <cell r="AT363">
            <v>4861868.28</v>
          </cell>
          <cell r="AU363">
            <v>20057401.289999999</v>
          </cell>
          <cell r="AV363">
            <v>26561586.379999999</v>
          </cell>
          <cell r="AW363">
            <v>110786.96</v>
          </cell>
          <cell r="AX363">
            <v>11827.46</v>
          </cell>
          <cell r="AY363">
            <v>4510.92</v>
          </cell>
          <cell r="AZ363">
            <v>83684.22</v>
          </cell>
          <cell r="BA363">
            <v>195603.46</v>
          </cell>
          <cell r="BB363">
            <v>0</v>
          </cell>
          <cell r="BC363">
            <v>3425422.1</v>
          </cell>
          <cell r="BD363">
            <v>1191403.55</v>
          </cell>
          <cell r="BE363">
            <v>0</v>
          </cell>
          <cell r="BF363">
            <v>0</v>
          </cell>
          <cell r="BG363">
            <v>0</v>
          </cell>
          <cell r="BH363">
            <v>1874065</v>
          </cell>
          <cell r="BI363">
            <v>-34255.4</v>
          </cell>
          <cell r="BJ363">
            <v>146426.82999999999</v>
          </cell>
          <cell r="BK363">
            <v>7.26</v>
          </cell>
          <cell r="BL363">
            <v>41774.480000000003</v>
          </cell>
          <cell r="BM363">
            <v>9109.6200000000008</v>
          </cell>
          <cell r="BN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S364">
            <v>146597.79999999999</v>
          </cell>
          <cell r="T364">
            <v>-7.26</v>
          </cell>
          <cell r="U364">
            <v>40462.31</v>
          </cell>
          <cell r="V364">
            <v>8464.34</v>
          </cell>
          <cell r="W364">
            <v>353425.55</v>
          </cell>
          <cell r="X364">
            <v>0</v>
          </cell>
          <cell r="Y364">
            <v>238.39</v>
          </cell>
          <cell r="Z364">
            <v>311.60000000000002</v>
          </cell>
          <cell r="AA364">
            <v>1328682.8500000001</v>
          </cell>
          <cell r="AB364">
            <v>-502.35</v>
          </cell>
          <cell r="AC364">
            <v>4932291.9000000004</v>
          </cell>
          <cell r="AE364">
            <v>4872.63</v>
          </cell>
          <cell r="AG364">
            <v>0</v>
          </cell>
          <cell r="AI364">
            <v>-7.26</v>
          </cell>
          <cell r="AJ364">
            <v>5319.17</v>
          </cell>
          <cell r="AK364">
            <v>6501.6</v>
          </cell>
          <cell r="AL364">
            <v>2724.61</v>
          </cell>
          <cell r="AM364">
            <v>-7.26</v>
          </cell>
          <cell r="AN364">
            <v>42720.25</v>
          </cell>
          <cell r="AO364">
            <v>332326.94</v>
          </cell>
          <cell r="AP364">
            <v>468056.28</v>
          </cell>
          <cell r="AQ364">
            <v>93861.18</v>
          </cell>
          <cell r="AR364">
            <v>85243.71</v>
          </cell>
          <cell r="AS364">
            <v>160210.60999999999</v>
          </cell>
          <cell r="AT364">
            <v>10383136.699999999</v>
          </cell>
          <cell r="AU364">
            <v>34474843.039999999</v>
          </cell>
          <cell r="AV364">
            <v>39809416.289999999</v>
          </cell>
          <cell r="AW364">
            <v>290233.83</v>
          </cell>
          <cell r="AX364">
            <v>49406.75</v>
          </cell>
          <cell r="AY364">
            <v>26253.77</v>
          </cell>
          <cell r="AZ364">
            <v>125245.44</v>
          </cell>
          <cell r="BA364">
            <v>198305.4</v>
          </cell>
          <cell r="BB364">
            <v>0</v>
          </cell>
          <cell r="BC364">
            <v>814038.87</v>
          </cell>
          <cell r="BD364">
            <v>2747412.68</v>
          </cell>
          <cell r="BE364">
            <v>0</v>
          </cell>
          <cell r="BF364">
            <v>0</v>
          </cell>
          <cell r="BG364">
            <v>0</v>
          </cell>
          <cell r="BH364">
            <v>1966243.47</v>
          </cell>
          <cell r="BI364">
            <v>184016.42</v>
          </cell>
          <cell r="BJ364">
            <v>213100.76</v>
          </cell>
          <cell r="BK364">
            <v>6862.92</v>
          </cell>
          <cell r="BL364">
            <v>44136.480000000003</v>
          </cell>
          <cell r="BM364">
            <v>19289.07</v>
          </cell>
          <cell r="BN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S365">
            <v>292135.87</v>
          </cell>
          <cell r="T365">
            <v>5929.91</v>
          </cell>
          <cell r="U365">
            <v>-21972.06</v>
          </cell>
          <cell r="V365">
            <v>1645.49</v>
          </cell>
          <cell r="W365">
            <v>482780.4</v>
          </cell>
          <cell r="X365">
            <v>0</v>
          </cell>
          <cell r="Y365">
            <v>-7.26</v>
          </cell>
          <cell r="Z365">
            <v>191.91</v>
          </cell>
          <cell r="AA365">
            <v>2216836.5299999998</v>
          </cell>
          <cell r="AB365">
            <v>10871.99</v>
          </cell>
          <cell r="AC365">
            <v>1415892.48</v>
          </cell>
          <cell r="AE365">
            <v>-7.26</v>
          </cell>
          <cell r="AG365">
            <v>0</v>
          </cell>
          <cell r="AI365">
            <v>178089.18</v>
          </cell>
          <cell r="AJ365">
            <v>9871.33</v>
          </cell>
          <cell r="AK365">
            <v>1390799.47</v>
          </cell>
          <cell r="AL365">
            <v>22355.42</v>
          </cell>
          <cell r="AM365">
            <v>-7.26</v>
          </cell>
          <cell r="AN365">
            <v>23521.58</v>
          </cell>
          <cell r="AO365">
            <v>266042.86</v>
          </cell>
          <cell r="AP365">
            <v>39875.19</v>
          </cell>
          <cell r="AQ365">
            <v>62384.81</v>
          </cell>
          <cell r="AR365">
            <v>95975.65</v>
          </cell>
          <cell r="AS365">
            <v>205179.74</v>
          </cell>
          <cell r="AT365">
            <v>22511705.649999999</v>
          </cell>
          <cell r="AU365">
            <v>47787697.740000002</v>
          </cell>
          <cell r="AV365">
            <v>50937052.689999998</v>
          </cell>
          <cell r="AW365">
            <v>940734.24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4711881.09</v>
          </cell>
          <cell r="BE365">
            <v>0</v>
          </cell>
          <cell r="BF365">
            <v>0</v>
          </cell>
          <cell r="BG365">
            <v>0</v>
          </cell>
          <cell r="BH365">
            <v>2593037.8199999998</v>
          </cell>
          <cell r="BI365">
            <v>33404.6</v>
          </cell>
          <cell r="BJ365">
            <v>416252.57</v>
          </cell>
          <cell r="BK365">
            <v>7.26</v>
          </cell>
          <cell r="BL365">
            <v>96035.53</v>
          </cell>
          <cell r="BM365">
            <v>24137.58</v>
          </cell>
          <cell r="BN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S366">
            <v>377336.32000000001</v>
          </cell>
          <cell r="T366">
            <v>30249.52</v>
          </cell>
          <cell r="U366">
            <v>126786.09</v>
          </cell>
          <cell r="V366">
            <v>18060.939999999999</v>
          </cell>
          <cell r="W366">
            <v>-9465181.3300000001</v>
          </cell>
          <cell r="X366">
            <v>0</v>
          </cell>
          <cell r="Y366">
            <v>282.63</v>
          </cell>
          <cell r="Z366">
            <v>7668.08</v>
          </cell>
          <cell r="AA366">
            <v>5088748.54</v>
          </cell>
          <cell r="AB366">
            <v>1612417.64</v>
          </cell>
          <cell r="AC366">
            <v>20734976.390000001</v>
          </cell>
          <cell r="AE366">
            <v>-7.26</v>
          </cell>
          <cell r="AG366">
            <v>0</v>
          </cell>
          <cell r="AI366">
            <v>595677.54</v>
          </cell>
          <cell r="AJ366">
            <v>20215.62</v>
          </cell>
          <cell r="AK366">
            <v>-74592.06</v>
          </cell>
          <cell r="AL366">
            <v>2482.4499999999998</v>
          </cell>
          <cell r="AM366">
            <v>6716038.2400000002</v>
          </cell>
          <cell r="AN366">
            <v>-1734.43</v>
          </cell>
          <cell r="AO366">
            <v>1069151.9099999999</v>
          </cell>
          <cell r="AP366">
            <v>73401.509999999995</v>
          </cell>
          <cell r="AQ366">
            <v>12945.66</v>
          </cell>
          <cell r="AR366">
            <v>58854.16</v>
          </cell>
          <cell r="AS366">
            <v>203623.52</v>
          </cell>
          <cell r="AT366">
            <v>48641625.670000002</v>
          </cell>
          <cell r="AU366">
            <v>116247112.34999999</v>
          </cell>
          <cell r="AV366">
            <v>119515417.73</v>
          </cell>
          <cell r="AW366">
            <v>3433006.3</v>
          </cell>
          <cell r="AX366">
            <v>104151.06</v>
          </cell>
          <cell r="AY366">
            <v>33494.410000000003</v>
          </cell>
          <cell r="AZ366">
            <v>714002.69</v>
          </cell>
          <cell r="BA366">
            <v>404610.47</v>
          </cell>
          <cell r="BB366">
            <v>0</v>
          </cell>
          <cell r="BC366">
            <v>756660.14</v>
          </cell>
          <cell r="BD366">
            <v>8811340.1099999994</v>
          </cell>
          <cell r="BE366">
            <v>0</v>
          </cell>
          <cell r="BF366">
            <v>0</v>
          </cell>
          <cell r="BG366">
            <v>0</v>
          </cell>
          <cell r="BH366">
            <v>2165086.02</v>
          </cell>
          <cell r="BI366">
            <v>84755.51</v>
          </cell>
          <cell r="BJ366">
            <v>336214.75</v>
          </cell>
          <cell r="BK366">
            <v>7.26</v>
          </cell>
          <cell r="BL366">
            <v>101503.83</v>
          </cell>
          <cell r="BM366">
            <v>39530.589999999997</v>
          </cell>
          <cell r="BN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S367">
            <v>581833.88</v>
          </cell>
          <cell r="T367">
            <v>94391.19</v>
          </cell>
          <cell r="U367">
            <v>126516.08</v>
          </cell>
          <cell r="V367">
            <v>1945.15</v>
          </cell>
          <cell r="W367">
            <v>539640.81000000006</v>
          </cell>
          <cell r="X367">
            <v>0</v>
          </cell>
          <cell r="Y367">
            <v>284.16000000000003</v>
          </cell>
          <cell r="Z367">
            <v>1679.24</v>
          </cell>
          <cell r="AA367">
            <v>6735640.1200000001</v>
          </cell>
          <cell r="AB367">
            <v>9823.3799999999992</v>
          </cell>
          <cell r="AC367">
            <v>239436.15</v>
          </cell>
          <cell r="AE367">
            <v>2704436.34</v>
          </cell>
          <cell r="AG367">
            <v>0</v>
          </cell>
          <cell r="AI367">
            <v>5414.53</v>
          </cell>
          <cell r="AJ367">
            <v>21831.89</v>
          </cell>
          <cell r="AK367">
            <v>74823.16</v>
          </cell>
          <cell r="AL367">
            <v>9379.93</v>
          </cell>
          <cell r="AM367">
            <v>-7.26</v>
          </cell>
          <cell r="AN367">
            <v>28613.7</v>
          </cell>
          <cell r="AO367">
            <v>109410.51</v>
          </cell>
          <cell r="AP367">
            <v>31812.17</v>
          </cell>
          <cell r="AQ367">
            <v>22539.62</v>
          </cell>
          <cell r="AR367">
            <v>39653.74</v>
          </cell>
          <cell r="AS367">
            <v>250354.17</v>
          </cell>
          <cell r="AT367">
            <v>28687772.640000001</v>
          </cell>
          <cell r="AU367">
            <v>56727311.979999997</v>
          </cell>
          <cell r="AV367">
            <v>56213762.68</v>
          </cell>
          <cell r="AW367">
            <v>1675578.38</v>
          </cell>
          <cell r="AX367">
            <v>21687.38</v>
          </cell>
          <cell r="AY367">
            <v>16177.86</v>
          </cell>
          <cell r="AZ367">
            <v>243343.67</v>
          </cell>
          <cell r="BA367">
            <v>230677.73</v>
          </cell>
          <cell r="BB367">
            <v>0</v>
          </cell>
          <cell r="BC367">
            <v>219598.06</v>
          </cell>
          <cell r="BD367">
            <v>5192023.18</v>
          </cell>
          <cell r="BE367">
            <v>0</v>
          </cell>
          <cell r="BF367">
            <v>0</v>
          </cell>
          <cell r="BG367">
            <v>0</v>
          </cell>
          <cell r="BH367">
            <v>3242586.12</v>
          </cell>
          <cell r="BI367">
            <v>3678.51</v>
          </cell>
          <cell r="BJ367">
            <v>633100.07999999996</v>
          </cell>
          <cell r="BK367">
            <v>1086.79</v>
          </cell>
          <cell r="BL367">
            <v>156005.38</v>
          </cell>
          <cell r="BM367">
            <v>26635.43</v>
          </cell>
          <cell r="BN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S368">
            <v>704962.49</v>
          </cell>
          <cell r="T368">
            <v>2763970.69</v>
          </cell>
          <cell r="U368">
            <v>206033.82</v>
          </cell>
          <cell r="V368">
            <v>20896.36</v>
          </cell>
          <cell r="W368">
            <v>911525.09</v>
          </cell>
          <cell r="X368">
            <v>0</v>
          </cell>
          <cell r="Y368">
            <v>2491.12</v>
          </cell>
          <cell r="Z368">
            <v>2343.39</v>
          </cell>
          <cell r="AA368">
            <v>11612689.210000001</v>
          </cell>
          <cell r="AB368">
            <v>-63420.87</v>
          </cell>
          <cell r="AC368">
            <v>850478.29</v>
          </cell>
          <cell r="AE368">
            <v>-867937.87</v>
          </cell>
          <cell r="AG368">
            <v>0</v>
          </cell>
          <cell r="AI368">
            <v>380425.91</v>
          </cell>
          <cell r="AJ368">
            <v>148428.12</v>
          </cell>
          <cell r="AK368">
            <v>63552.1</v>
          </cell>
          <cell r="AL368">
            <v>82374.05</v>
          </cell>
          <cell r="AM368">
            <v>1295.8800000000001</v>
          </cell>
          <cell r="AN368">
            <v>52690.22</v>
          </cell>
          <cell r="AO368">
            <v>132480.10999999999</v>
          </cell>
          <cell r="AP368">
            <v>73838.98</v>
          </cell>
          <cell r="AQ368">
            <v>186872.16</v>
          </cell>
          <cell r="AR368">
            <v>209709.06</v>
          </cell>
          <cell r="AS368">
            <v>381103.65</v>
          </cell>
          <cell r="AT368">
            <v>27875436.559999999</v>
          </cell>
          <cell r="AU368">
            <v>54992230.990000002</v>
          </cell>
          <cell r="AV368">
            <v>56814979.770000003</v>
          </cell>
          <cell r="AW368">
            <v>1857049.01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4506912.6900000004</v>
          </cell>
          <cell r="BE368">
            <v>0</v>
          </cell>
          <cell r="BF368">
            <v>0</v>
          </cell>
          <cell r="BG368">
            <v>0</v>
          </cell>
          <cell r="BH368">
            <v>3338836.06</v>
          </cell>
          <cell r="BI368">
            <v>16069.57</v>
          </cell>
          <cell r="BJ368">
            <v>1988437.7</v>
          </cell>
          <cell r="BK368">
            <v>143.88999999999999</v>
          </cell>
          <cell r="BL368">
            <v>389628.92</v>
          </cell>
          <cell r="BM368">
            <v>90353.13</v>
          </cell>
          <cell r="BN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S369">
            <v>554803.87</v>
          </cell>
          <cell r="T369">
            <v>162363.93</v>
          </cell>
          <cell r="U369">
            <v>275319.38</v>
          </cell>
          <cell r="V369">
            <v>16452.09</v>
          </cell>
          <cell r="W369">
            <v>1765329.88</v>
          </cell>
          <cell r="X369">
            <v>0</v>
          </cell>
          <cell r="Y369">
            <v>3044.45</v>
          </cell>
          <cell r="Z369">
            <v>13423.36</v>
          </cell>
          <cell r="AA369">
            <v>14410383.83</v>
          </cell>
          <cell r="AB369">
            <v>7069.03</v>
          </cell>
          <cell r="AC369">
            <v>1069525.6000000001</v>
          </cell>
          <cell r="AE369">
            <v>-16413.900000000001</v>
          </cell>
          <cell r="AG369">
            <v>0</v>
          </cell>
          <cell r="AI369">
            <v>2552384.9300000002</v>
          </cell>
          <cell r="AJ369">
            <v>23714.9</v>
          </cell>
          <cell r="AK369">
            <v>38371.47</v>
          </cell>
          <cell r="AL369">
            <v>57262.6</v>
          </cell>
          <cell r="AM369">
            <v>-7.26</v>
          </cell>
          <cell r="AN369">
            <v>157406.76999999999</v>
          </cell>
          <cell r="AO369">
            <v>300010.33</v>
          </cell>
          <cell r="AP369">
            <v>51676.22</v>
          </cell>
          <cell r="AQ369">
            <v>37169.089999999997</v>
          </cell>
          <cell r="AR369">
            <v>169074.39</v>
          </cell>
          <cell r="AS369">
            <v>797616.62</v>
          </cell>
          <cell r="AT369">
            <v>16846756.84</v>
          </cell>
          <cell r="AU369">
            <v>36498512.259999998</v>
          </cell>
          <cell r="AV369">
            <v>33443940.57</v>
          </cell>
          <cell r="AW369">
            <v>1453476.01</v>
          </cell>
          <cell r="AX369">
            <v>454556.77</v>
          </cell>
          <cell r="AY369">
            <v>82342.58</v>
          </cell>
          <cell r="AZ369">
            <v>795957.36</v>
          </cell>
          <cell r="BA369">
            <v>566574.03</v>
          </cell>
          <cell r="BB369">
            <v>0</v>
          </cell>
          <cell r="BC369">
            <v>538143.6</v>
          </cell>
          <cell r="BD369">
            <v>3749074.15</v>
          </cell>
          <cell r="BE369">
            <v>0</v>
          </cell>
          <cell r="BF369">
            <v>0</v>
          </cell>
          <cell r="BG369">
            <v>0</v>
          </cell>
          <cell r="BH369">
            <v>1335327.33</v>
          </cell>
          <cell r="BI369">
            <v>-2688.06</v>
          </cell>
          <cell r="BJ369">
            <v>4030571.28</v>
          </cell>
          <cell r="BK369">
            <v>-3.65</v>
          </cell>
          <cell r="BL369">
            <v>924074.41</v>
          </cell>
          <cell r="BM369">
            <v>69951.83</v>
          </cell>
          <cell r="BN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S370">
            <v>366208.31</v>
          </cell>
          <cell r="T370">
            <v>865286.86</v>
          </cell>
          <cell r="U370">
            <v>483545.52</v>
          </cell>
          <cell r="V370">
            <v>271708.49</v>
          </cell>
          <cell r="W370">
            <v>2337339.14</v>
          </cell>
          <cell r="X370">
            <v>0</v>
          </cell>
          <cell r="Y370">
            <v>438.29</v>
          </cell>
          <cell r="Z370">
            <v>3191.91</v>
          </cell>
          <cell r="AA370">
            <v>14261322.380000001</v>
          </cell>
          <cell r="AB370">
            <v>913.35</v>
          </cell>
          <cell r="AC370">
            <v>128904.03</v>
          </cell>
          <cell r="AE370">
            <v>153002.42000000001</v>
          </cell>
          <cell r="AG370">
            <v>0</v>
          </cell>
          <cell r="AI370">
            <v>15494031.49</v>
          </cell>
          <cell r="AJ370">
            <v>53342.32</v>
          </cell>
          <cell r="AK370">
            <v>260189.61</v>
          </cell>
          <cell r="AL370">
            <v>70120.28</v>
          </cell>
          <cell r="AM370">
            <v>-7.26</v>
          </cell>
          <cell r="AN370">
            <v>-14062.09</v>
          </cell>
          <cell r="AO370">
            <v>343681.19</v>
          </cell>
          <cell r="AP370">
            <v>25904.53</v>
          </cell>
          <cell r="AQ370">
            <v>204052.75</v>
          </cell>
          <cell r="AR370">
            <v>213593.68</v>
          </cell>
          <cell r="AS370">
            <v>507369.73</v>
          </cell>
          <cell r="AT370">
            <v>19174801.469999999</v>
          </cell>
          <cell r="AU370">
            <v>48359208.950000003</v>
          </cell>
          <cell r="AV370">
            <v>53228618.670000002</v>
          </cell>
          <cell r="AW370">
            <v>1824488.05</v>
          </cell>
          <cell r="AX370">
            <v>611711.32999999996</v>
          </cell>
          <cell r="AY370">
            <v>144016.6</v>
          </cell>
          <cell r="AZ370">
            <v>715940.9</v>
          </cell>
          <cell r="BA370">
            <v>389739.03</v>
          </cell>
          <cell r="BB370">
            <v>0</v>
          </cell>
          <cell r="BC370">
            <v>484487.95</v>
          </cell>
          <cell r="BD370">
            <v>3677846.13</v>
          </cell>
          <cell r="BE370">
            <v>0</v>
          </cell>
          <cell r="BF370">
            <v>0</v>
          </cell>
          <cell r="BG370">
            <v>0</v>
          </cell>
          <cell r="BH370">
            <v>2150283.9900000002</v>
          </cell>
          <cell r="BI370">
            <v>115842.43</v>
          </cell>
          <cell r="BJ370">
            <v>9853820.5999999996</v>
          </cell>
          <cell r="BK370">
            <v>7.26</v>
          </cell>
          <cell r="BL370">
            <v>1286043.3999999999</v>
          </cell>
          <cell r="BM370">
            <v>87965.41</v>
          </cell>
          <cell r="BN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S371">
            <v>249965.88</v>
          </cell>
          <cell r="T371">
            <v>-7.26</v>
          </cell>
          <cell r="U371">
            <v>86297.4</v>
          </cell>
          <cell r="V371">
            <v>24960.02</v>
          </cell>
          <cell r="W371">
            <v>5841008.0899999999</v>
          </cell>
          <cell r="X371">
            <v>0</v>
          </cell>
          <cell r="Y371">
            <v>-7.26</v>
          </cell>
          <cell r="Z371">
            <v>7074.34</v>
          </cell>
          <cell r="AA371">
            <v>6565696.2199999997</v>
          </cell>
          <cell r="AB371">
            <v>5571.34</v>
          </cell>
          <cell r="AC371">
            <v>70533729.540000007</v>
          </cell>
          <cell r="AE371">
            <v>171.65</v>
          </cell>
          <cell r="AG371">
            <v>0</v>
          </cell>
          <cell r="AI371">
            <v>1106363.98</v>
          </cell>
          <cell r="AJ371">
            <v>61175.02</v>
          </cell>
          <cell r="AK371">
            <v>786739.76</v>
          </cell>
          <cell r="AL371">
            <v>22396.11</v>
          </cell>
          <cell r="AM371">
            <v>-7.26</v>
          </cell>
          <cell r="AN371">
            <v>67553.929999999993</v>
          </cell>
          <cell r="AO371">
            <v>765926.97</v>
          </cell>
          <cell r="AP371">
            <v>223471.72</v>
          </cell>
          <cell r="AQ371">
            <v>95701.4</v>
          </cell>
          <cell r="AR371">
            <v>125677.8</v>
          </cell>
          <cell r="AS371">
            <v>273651.3</v>
          </cell>
          <cell r="AT371">
            <v>2261318.8199999998</v>
          </cell>
          <cell r="AU371">
            <v>6612305.9100000001</v>
          </cell>
          <cell r="AV371">
            <v>5720761.5599999996</v>
          </cell>
          <cell r="AW371">
            <v>77232.649999999994</v>
          </cell>
          <cell r="AX371">
            <v>117112.06</v>
          </cell>
          <cell r="AY371">
            <v>32858.22</v>
          </cell>
          <cell r="AZ371">
            <v>1111317.1299999999</v>
          </cell>
          <cell r="BA371">
            <v>493558.98</v>
          </cell>
          <cell r="BB371">
            <v>0</v>
          </cell>
          <cell r="BC371">
            <v>1206728.58</v>
          </cell>
          <cell r="BD371">
            <v>798448.54</v>
          </cell>
          <cell r="BE371">
            <v>0</v>
          </cell>
          <cell r="BF371">
            <v>0</v>
          </cell>
          <cell r="BG371">
            <v>0</v>
          </cell>
          <cell r="BH371">
            <v>1918188.61</v>
          </cell>
          <cell r="BI371">
            <v>90528.31</v>
          </cell>
          <cell r="BJ371">
            <v>1355784.89</v>
          </cell>
          <cell r="BK371">
            <v>39.659999999999997</v>
          </cell>
          <cell r="BL371">
            <v>4034505.19</v>
          </cell>
          <cell r="BM371">
            <v>1806502.9</v>
          </cell>
          <cell r="BN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S372">
            <v>493242.23</v>
          </cell>
          <cell r="T372">
            <v>633.30999999999995</v>
          </cell>
          <cell r="U372">
            <v>91812.14</v>
          </cell>
          <cell r="V372">
            <v>52733.24</v>
          </cell>
          <cell r="W372">
            <v>4702448.05</v>
          </cell>
          <cell r="X372">
            <v>0</v>
          </cell>
          <cell r="Y372">
            <v>866.8</v>
          </cell>
          <cell r="Z372">
            <v>1459.57</v>
          </cell>
          <cell r="AA372">
            <v>4266978.13</v>
          </cell>
          <cell r="AB372">
            <v>5279.83</v>
          </cell>
          <cell r="AC372">
            <v>8320065.3099999996</v>
          </cell>
          <cell r="AE372">
            <v>-164107.13</v>
          </cell>
          <cell r="AG372">
            <v>180610.13</v>
          </cell>
          <cell r="AI372">
            <v>559452.68000000005</v>
          </cell>
          <cell r="AJ372">
            <v>265817.43</v>
          </cell>
          <cell r="AK372">
            <v>3047268.54</v>
          </cell>
          <cell r="AL372">
            <v>12860.01</v>
          </cell>
          <cell r="AM372">
            <v>123.72</v>
          </cell>
          <cell r="AN372">
            <v>6977.04</v>
          </cell>
          <cell r="AO372">
            <v>262653.43</v>
          </cell>
          <cell r="AP372">
            <v>88511.77</v>
          </cell>
          <cell r="AQ372">
            <v>42483.42</v>
          </cell>
          <cell r="AR372">
            <v>108458.96</v>
          </cell>
          <cell r="AS372">
            <v>195781.67</v>
          </cell>
          <cell r="AT372">
            <v>-16882639.550000001</v>
          </cell>
          <cell r="AU372">
            <v>-18478611.629999999</v>
          </cell>
          <cell r="AV372">
            <v>12500724.58</v>
          </cell>
          <cell r="AW372">
            <v>38282.300000000003</v>
          </cell>
          <cell r="AX372">
            <v>44590.19</v>
          </cell>
          <cell r="AY372">
            <v>76702.31</v>
          </cell>
          <cell r="AZ372">
            <v>2655209.81</v>
          </cell>
          <cell r="BA372">
            <v>968592.02</v>
          </cell>
          <cell r="BB372">
            <v>0</v>
          </cell>
          <cell r="BC372">
            <v>3169715.91</v>
          </cell>
          <cell r="BD372">
            <v>514066.65</v>
          </cell>
          <cell r="BE372">
            <v>0</v>
          </cell>
          <cell r="BF372">
            <v>0</v>
          </cell>
          <cell r="BG372">
            <v>0</v>
          </cell>
          <cell r="BH372">
            <v>2088330.21</v>
          </cell>
          <cell r="BI372">
            <v>0</v>
          </cell>
          <cell r="BJ372">
            <v>421104.01</v>
          </cell>
          <cell r="BK372">
            <v>7.26</v>
          </cell>
          <cell r="BL372">
            <v>327131.53000000003</v>
          </cell>
          <cell r="BM372">
            <v>141806.48000000001</v>
          </cell>
          <cell r="BN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S373">
            <v>535462.13</v>
          </cell>
          <cell r="T373">
            <v>2744747.33</v>
          </cell>
          <cell r="U373">
            <v>29068.15</v>
          </cell>
          <cell r="V373">
            <v>42871.66</v>
          </cell>
          <cell r="W373">
            <v>7922242.0499999998</v>
          </cell>
          <cell r="X373">
            <v>0</v>
          </cell>
          <cell r="Y373">
            <v>6082.67</v>
          </cell>
          <cell r="Z373">
            <v>5068.53</v>
          </cell>
          <cell r="AA373">
            <v>2581957.0499999998</v>
          </cell>
          <cell r="AB373">
            <v>209157.47</v>
          </cell>
          <cell r="AC373">
            <v>17045654.02</v>
          </cell>
          <cell r="AE373">
            <v>49963625.850000001</v>
          </cell>
          <cell r="AG373">
            <v>0</v>
          </cell>
          <cell r="AI373">
            <v>136967.38</v>
          </cell>
          <cell r="AJ373">
            <v>239517.23</v>
          </cell>
          <cell r="AK373">
            <v>5316989</v>
          </cell>
          <cell r="AL373">
            <v>33946.06</v>
          </cell>
          <cell r="AM373">
            <v>3922173.33</v>
          </cell>
          <cell r="AN373">
            <v>80627.47</v>
          </cell>
          <cell r="AO373">
            <v>387260.66</v>
          </cell>
          <cell r="AP373">
            <v>311834.13</v>
          </cell>
          <cell r="AQ373">
            <v>71580.899999999994</v>
          </cell>
          <cell r="AR373">
            <v>95384.42</v>
          </cell>
          <cell r="AS373">
            <v>141638.20000000001</v>
          </cell>
          <cell r="AT373">
            <v>1557311.04</v>
          </cell>
          <cell r="AU373">
            <v>5112729.38</v>
          </cell>
          <cell r="AV373">
            <v>3757642.24</v>
          </cell>
          <cell r="AW373">
            <v>37058.839999999997</v>
          </cell>
          <cell r="AX373">
            <v>35400.17</v>
          </cell>
          <cell r="AY373">
            <v>126704.44</v>
          </cell>
          <cell r="AZ373">
            <v>3900739.96</v>
          </cell>
          <cell r="BA373">
            <v>2142318.2799999998</v>
          </cell>
          <cell r="BB373">
            <v>0</v>
          </cell>
          <cell r="BC373">
            <v>491408.89</v>
          </cell>
          <cell r="BD373">
            <v>543796.98</v>
          </cell>
          <cell r="BE373">
            <v>0</v>
          </cell>
          <cell r="BF373">
            <v>0</v>
          </cell>
          <cell r="BG373">
            <v>0</v>
          </cell>
          <cell r="BH373">
            <v>2711372.68</v>
          </cell>
          <cell r="BI373">
            <v>0</v>
          </cell>
          <cell r="BJ373">
            <v>490961.7</v>
          </cell>
          <cell r="BK373">
            <v>821836.43</v>
          </cell>
          <cell r="BL373">
            <v>245078.95</v>
          </cell>
          <cell r="BM373">
            <v>259528.11</v>
          </cell>
          <cell r="BN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S374">
            <v>1011805.9</v>
          </cell>
          <cell r="T374">
            <v>502277.47</v>
          </cell>
          <cell r="U374">
            <v>14685.89</v>
          </cell>
          <cell r="V374">
            <v>31177.73</v>
          </cell>
          <cell r="W374">
            <v>13663837.359999999</v>
          </cell>
          <cell r="X374">
            <v>0</v>
          </cell>
          <cell r="Y374">
            <v>-7.26</v>
          </cell>
          <cell r="Z374">
            <v>9464.18</v>
          </cell>
          <cell r="AA374">
            <v>929778.97</v>
          </cell>
          <cell r="AB374">
            <v>4695.47</v>
          </cell>
          <cell r="AC374">
            <v>3750374.14</v>
          </cell>
          <cell r="AE374">
            <v>1453410.54</v>
          </cell>
          <cell r="AG374">
            <v>0</v>
          </cell>
          <cell r="AI374">
            <v>82945.960000000006</v>
          </cell>
          <cell r="AJ374">
            <v>18380.490000000002</v>
          </cell>
          <cell r="AK374">
            <v>193223.28</v>
          </cell>
          <cell r="AL374">
            <v>9171.11</v>
          </cell>
          <cell r="AM374">
            <v>-7.26</v>
          </cell>
          <cell r="AN374">
            <v>13700.84</v>
          </cell>
          <cell r="AO374">
            <v>383094.49</v>
          </cell>
          <cell r="AP374">
            <v>45146.99</v>
          </cell>
          <cell r="AQ374">
            <v>160449.96</v>
          </cell>
          <cell r="AR374">
            <v>104934.99</v>
          </cell>
          <cell r="AS374">
            <v>110780.29</v>
          </cell>
          <cell r="AT374">
            <v>1090938.54</v>
          </cell>
          <cell r="AU374">
            <v>3568370.93</v>
          </cell>
          <cell r="AV374">
            <v>4306783.2</v>
          </cell>
          <cell r="AW374">
            <v>71845.72</v>
          </cell>
          <cell r="AX374">
            <v>96016.5</v>
          </cell>
          <cell r="AY374">
            <v>308466.88</v>
          </cell>
          <cell r="AZ374">
            <v>8649803.5700000003</v>
          </cell>
          <cell r="BA374">
            <v>610494.1</v>
          </cell>
          <cell r="BB374">
            <v>154.36000000000001</v>
          </cell>
          <cell r="BC374">
            <v>387770.68</v>
          </cell>
          <cell r="BD374">
            <v>430563.17</v>
          </cell>
          <cell r="BE374">
            <v>0</v>
          </cell>
          <cell r="BF374">
            <v>0</v>
          </cell>
          <cell r="BG374">
            <v>0</v>
          </cell>
          <cell r="BH374">
            <v>2387203.36</v>
          </cell>
          <cell r="BI374">
            <v>-2748.01</v>
          </cell>
          <cell r="BJ374">
            <v>270021.57</v>
          </cell>
          <cell r="BK374">
            <v>0</v>
          </cell>
          <cell r="BL374">
            <v>143943.46</v>
          </cell>
          <cell r="BM374">
            <v>586211.77</v>
          </cell>
          <cell r="BN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S375">
            <v>154057.68</v>
          </cell>
          <cell r="T375">
            <v>15163.17</v>
          </cell>
          <cell r="U375">
            <v>4045.96</v>
          </cell>
          <cell r="V375">
            <v>16165.38</v>
          </cell>
          <cell r="W375">
            <v>1848754.93</v>
          </cell>
          <cell r="X375">
            <v>0</v>
          </cell>
          <cell r="Y375">
            <v>-31.46</v>
          </cell>
          <cell r="Z375">
            <v>2843.33</v>
          </cell>
          <cell r="AA375">
            <v>1214286.01</v>
          </cell>
          <cell r="AB375">
            <v>2596.12</v>
          </cell>
          <cell r="AC375">
            <v>6033039.6200000001</v>
          </cell>
          <cell r="AE375">
            <v>-31.46</v>
          </cell>
          <cell r="AG375">
            <v>0</v>
          </cell>
          <cell r="AI375">
            <v>97474.04</v>
          </cell>
          <cell r="AJ375">
            <v>59886.85</v>
          </cell>
          <cell r="AK375">
            <v>24599.43</v>
          </cell>
          <cell r="AL375">
            <v>8179.61</v>
          </cell>
          <cell r="AM375">
            <v>-31.46</v>
          </cell>
          <cell r="AN375">
            <v>10108.780000000001</v>
          </cell>
          <cell r="AO375">
            <v>88480.04</v>
          </cell>
          <cell r="AP375">
            <v>4572892.21</v>
          </cell>
          <cell r="AQ375">
            <v>56916.44</v>
          </cell>
          <cell r="AR375">
            <v>51015.64</v>
          </cell>
          <cell r="AS375">
            <v>90212.160000000003</v>
          </cell>
          <cell r="AT375">
            <v>1069931.27</v>
          </cell>
          <cell r="AU375">
            <v>3312918.71</v>
          </cell>
          <cell r="AV375">
            <v>4463640.05</v>
          </cell>
          <cell r="AW375">
            <v>24514.59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391030.09</v>
          </cell>
          <cell r="BE375">
            <v>0</v>
          </cell>
          <cell r="BF375">
            <v>0</v>
          </cell>
          <cell r="BG375">
            <v>0</v>
          </cell>
          <cell r="BH375">
            <v>2504756.5699999998</v>
          </cell>
          <cell r="BI375">
            <v>-315.58</v>
          </cell>
          <cell r="BJ375">
            <v>201587.34</v>
          </cell>
          <cell r="BK375">
            <v>-20.61</v>
          </cell>
          <cell r="BL375">
            <v>81246.98</v>
          </cell>
          <cell r="BM375">
            <v>1767507.95</v>
          </cell>
          <cell r="BN375">
            <v>0</v>
          </cell>
        </row>
      </sheetData>
      <sheetData sheetId="2"/>
      <sheetData sheetId="3"/>
      <sheetData sheetId="4"/>
      <sheetData sheetId="5" refreshError="1">
        <row r="2">
          <cell r="H2" t="str">
            <v>DEL DIA</v>
          </cell>
          <cell r="I2">
            <v>36739</v>
          </cell>
        </row>
        <row r="3">
          <cell r="A3" t="str">
            <v>CONCEPTO</v>
          </cell>
          <cell r="I3" t="str">
            <v>(22 días hábiles)</v>
          </cell>
        </row>
        <row r="4">
          <cell r="H4">
            <v>36769</v>
          </cell>
        </row>
        <row r="6">
          <cell r="A6" t="str">
            <v>TOTAL GENERAL</v>
          </cell>
          <cell r="H6">
            <v>67484504.539999992</v>
          </cell>
          <cell r="I6">
            <v>4846577148.6000004</v>
          </cell>
        </row>
        <row r="8">
          <cell r="A8" t="str">
            <v>TOTAL IMPUESTOS + SEGURIDAD SOCIAL</v>
          </cell>
          <cell r="H8">
            <v>59532853.739999987</v>
          </cell>
          <cell r="I8">
            <v>4661487270.0200005</v>
          </cell>
        </row>
        <row r="10">
          <cell r="C10" t="str">
            <v>IMPUESTOS 1/</v>
          </cell>
          <cell r="H10">
            <v>51005079.559999995</v>
          </cell>
          <cell r="I10">
            <v>3347238769.0499997</v>
          </cell>
        </row>
        <row r="11">
          <cell r="D11" t="str">
            <v>IVA bruto</v>
          </cell>
          <cell r="H11">
            <v>44223171.359999999</v>
          </cell>
          <cell r="I11">
            <v>1798108938.8300002</v>
          </cell>
        </row>
        <row r="12">
          <cell r="D12" t="str">
            <v>IVA neto de devoluciones</v>
          </cell>
          <cell r="H12">
            <v>29726002.350000001</v>
          </cell>
          <cell r="I12">
            <v>1640054865.4100001</v>
          </cell>
        </row>
        <row r="13">
          <cell r="D13" t="str">
            <v>IVA neto de devoluciones, reintegros fiscales y reembolsos</v>
          </cell>
          <cell r="H13">
            <v>27990745.109999999</v>
          </cell>
          <cell r="I13">
            <v>1587088906.9800003</v>
          </cell>
        </row>
        <row r="14">
          <cell r="E14" t="str">
            <v>Pagos directos DGI</v>
          </cell>
          <cell r="H14">
            <v>13761408.42</v>
          </cell>
          <cell r="I14">
            <v>759089863.1099999</v>
          </cell>
        </row>
        <row r="15">
          <cell r="E15" t="str">
            <v>Retenciones DGI</v>
          </cell>
          <cell r="H15">
            <v>1540424.3199999998</v>
          </cell>
          <cell r="I15">
            <v>485174013.41000003</v>
          </cell>
        </row>
        <row r="16">
          <cell r="F16" t="str">
            <v>Retenciones DGI</v>
          </cell>
          <cell r="H16">
            <v>1399803.15</v>
          </cell>
          <cell r="I16">
            <v>482397381.64000005</v>
          </cell>
        </row>
        <row r="17">
          <cell r="F17" t="str">
            <v>Compra venta y matanza ganado bovino</v>
          </cell>
          <cell r="H17">
            <v>140621.17000000001</v>
          </cell>
          <cell r="I17">
            <v>2776631.77</v>
          </cell>
        </row>
        <row r="18">
          <cell r="E18" t="str">
            <v>Pagos  directos DGA</v>
          </cell>
          <cell r="H18">
            <v>23490703.34</v>
          </cell>
          <cell r="I18">
            <v>444028820.65000004</v>
          </cell>
        </row>
        <row r="19">
          <cell r="E19" t="str">
            <v>Retenciones DGA</v>
          </cell>
          <cell r="H19">
            <v>5430635.2800000003</v>
          </cell>
          <cell r="I19">
            <v>109816241.65999998</v>
          </cell>
        </row>
        <row r="20">
          <cell r="D20" t="str">
            <v>Ganancias</v>
          </cell>
          <cell r="H20">
            <v>7913133.1100000003</v>
          </cell>
          <cell r="I20">
            <v>900356679.36999989</v>
          </cell>
        </row>
        <row r="21">
          <cell r="E21" t="str">
            <v xml:space="preserve">Pagos directos </v>
          </cell>
          <cell r="H21">
            <v>1304287.57</v>
          </cell>
          <cell r="I21">
            <v>454555000.33999997</v>
          </cell>
        </row>
        <row r="22">
          <cell r="E22" t="str">
            <v xml:space="preserve">Retenciones </v>
          </cell>
          <cell r="H22">
            <v>6608845.54</v>
          </cell>
          <cell r="I22">
            <v>445801679.02999991</v>
          </cell>
        </row>
        <row r="23">
          <cell r="F23" t="str">
            <v>Retenciones DGI</v>
          </cell>
          <cell r="H23">
            <v>4671802.99</v>
          </cell>
          <cell r="I23">
            <v>408522287.62999994</v>
          </cell>
        </row>
        <row r="24">
          <cell r="F24" t="str">
            <v>Retenciones DGA</v>
          </cell>
          <cell r="H24">
            <v>1937042.55</v>
          </cell>
          <cell r="I24">
            <v>37279391.399999991</v>
          </cell>
        </row>
        <row r="25">
          <cell r="D25" t="str">
            <v>Internos</v>
          </cell>
          <cell r="H25">
            <v>2838245.3200000003</v>
          </cell>
          <cell r="I25">
            <v>143738583.60999998</v>
          </cell>
        </row>
        <row r="26">
          <cell r="E26" t="str">
            <v>Tabaco</v>
          </cell>
          <cell r="H26">
            <v>1388008.85</v>
          </cell>
          <cell r="I26">
            <v>102026723.14999999</v>
          </cell>
        </row>
        <row r="27">
          <cell r="E27" t="str">
            <v>Seguros</v>
          </cell>
          <cell r="H27">
            <v>253890.01</v>
          </cell>
          <cell r="I27">
            <v>13434946.760000002</v>
          </cell>
        </row>
        <row r="28">
          <cell r="E28" t="str">
            <v>Automotores y motores gasoleros</v>
          </cell>
          <cell r="H28">
            <v>103089.18000000001</v>
          </cell>
          <cell r="I28">
            <v>1277117.5599999998</v>
          </cell>
        </row>
        <row r="29">
          <cell r="F29" t="str">
            <v>Automotores y motores gasoleros DGI</v>
          </cell>
          <cell r="H29">
            <v>100453.3</v>
          </cell>
          <cell r="I29">
            <v>110488.16</v>
          </cell>
        </row>
        <row r="30">
          <cell r="F30" t="str">
            <v>Automotores y motores gasoleros DGA</v>
          </cell>
          <cell r="H30">
            <v>2635.88</v>
          </cell>
          <cell r="I30">
            <v>1166629.3999999999</v>
          </cell>
        </row>
        <row r="31">
          <cell r="E31" t="str">
            <v xml:space="preserve">Unificados Excepto Cigarrillos </v>
          </cell>
          <cell r="H31">
            <v>1093257.28</v>
          </cell>
          <cell r="I31">
            <v>26999796.139999997</v>
          </cell>
        </row>
        <row r="32">
          <cell r="F32" t="str">
            <v>Unificados Excepto Cigarrillos DGI</v>
          </cell>
          <cell r="H32">
            <v>803024.52</v>
          </cell>
          <cell r="I32">
            <v>21070064.459999997</v>
          </cell>
        </row>
        <row r="33">
          <cell r="F33" t="str">
            <v>Unificados Excepto Cigarrillos DGA</v>
          </cell>
          <cell r="H33">
            <v>290232.76</v>
          </cell>
          <cell r="I33">
            <v>5929731.6800000006</v>
          </cell>
        </row>
        <row r="34">
          <cell r="D34" t="str">
            <v>Impuesto adicional de emergencia s/cigarrillos Ley 24.625</v>
          </cell>
          <cell r="H34">
            <v>13188332.93</v>
          </cell>
          <cell r="I34">
            <v>39396092.439999998</v>
          </cell>
        </row>
        <row r="35">
          <cell r="D35" t="str">
            <v>Combustibles líquidos y gas natural</v>
          </cell>
          <cell r="H35">
            <v>117362.36000000002</v>
          </cell>
          <cell r="I35">
            <v>297896442.69000006</v>
          </cell>
        </row>
        <row r="36">
          <cell r="E36" t="str">
            <v>Combustibles líquidos  (excepto gas oil, diesel oil y kerosene)</v>
          </cell>
          <cell r="H36">
            <v>172024.75</v>
          </cell>
          <cell r="I36">
            <v>172232994.00000003</v>
          </cell>
        </row>
        <row r="37">
          <cell r="F37" t="str">
            <v>Combustibles líquidos DGI (excepto gas oil, diesel oil y kerosene)</v>
          </cell>
          <cell r="H37">
            <v>-7.26</v>
          </cell>
          <cell r="I37">
            <v>169400845.17000002</v>
          </cell>
        </row>
        <row r="38">
          <cell r="F38" t="str">
            <v>Combustibles líquidos DGA (excepto gas oil, diesel oil y kerosene)</v>
          </cell>
          <cell r="H38">
            <v>172032.01</v>
          </cell>
          <cell r="I38">
            <v>2832148.83</v>
          </cell>
        </row>
        <row r="39">
          <cell r="E39" t="str">
            <v>GNC y otros combustibles  (gas oil, diesel oil y kerosene)</v>
          </cell>
          <cell r="H39">
            <v>-54662.389999999992</v>
          </cell>
          <cell r="I39">
            <v>125663448.69</v>
          </cell>
        </row>
        <row r="40">
          <cell r="F40" t="str">
            <v>GNC y otros combustibles DGI (gas oil, diesel oil y kerosene)</v>
          </cell>
          <cell r="H40">
            <v>-100392.43</v>
          </cell>
          <cell r="I40">
            <v>113674111.35000001</v>
          </cell>
        </row>
        <row r="41">
          <cell r="F41" t="str">
            <v>GNC y otros combustibles DGA (gas oil, diesel oil y kerosene)</v>
          </cell>
          <cell r="H41">
            <v>45730.04</v>
          </cell>
          <cell r="I41">
            <v>11989337.339999996</v>
          </cell>
        </row>
        <row r="42">
          <cell r="D42" t="str">
            <v>Monotributo - Recursos Impositivo</v>
          </cell>
          <cell r="H42">
            <v>693360.05</v>
          </cell>
          <cell r="I42">
            <v>29113858.579999994</v>
          </cell>
        </row>
        <row r="43">
          <cell r="C43" t="str">
            <v xml:space="preserve">     Imp. A la Ganancia Mínima Presunta</v>
          </cell>
          <cell r="H43">
            <v>863687.09</v>
          </cell>
          <cell r="I43">
            <v>47560575.690000005</v>
          </cell>
        </row>
        <row r="44">
          <cell r="C44" t="str">
            <v xml:space="preserve">     Int. Pagados y Costo Finan. Endeu. Empresario</v>
          </cell>
          <cell r="H44">
            <v>16637.439999999999</v>
          </cell>
          <cell r="I44">
            <v>70950321.25999999</v>
          </cell>
        </row>
        <row r="45">
          <cell r="E45" t="str">
            <v>Imp. de emergencia sobre altas rentas</v>
          </cell>
          <cell r="H45">
            <v>134789.04</v>
          </cell>
          <cell r="I45">
            <v>18966757.740000002</v>
          </cell>
        </row>
        <row r="46">
          <cell r="D46" t="str">
            <v>Bienes personales</v>
          </cell>
          <cell r="H46">
            <v>1050244.69</v>
          </cell>
          <cell r="I46">
            <v>168922512.46999997</v>
          </cell>
        </row>
        <row r="47">
          <cell r="C47" t="str">
            <v xml:space="preserve">     Imp. S/ Autom., Motos, Embarcaciones y aeronav.</v>
          </cell>
          <cell r="H47">
            <v>97323.42</v>
          </cell>
          <cell r="I47">
            <v>1977824.6399999997</v>
          </cell>
        </row>
        <row r="48">
          <cell r="D48" t="str">
            <v xml:space="preserve">Resto  </v>
          </cell>
          <cell r="H48">
            <v>-2786344.0100000002</v>
          </cell>
          <cell r="I48">
            <v>41270213.579999998</v>
          </cell>
        </row>
        <row r="49">
          <cell r="E49" t="str">
            <v>Impuesto sobre los activos Ley 23.760</v>
          </cell>
          <cell r="H49">
            <v>-724.62</v>
          </cell>
          <cell r="I49">
            <v>516510.37999999995</v>
          </cell>
        </row>
        <row r="50">
          <cell r="E50" t="str">
            <v>Impuesto sobre los activos Ley 23.905</v>
          </cell>
          <cell r="H50">
            <v>59456.61</v>
          </cell>
          <cell r="I50">
            <v>1487622.2000000002</v>
          </cell>
        </row>
        <row r="51">
          <cell r="E51" t="str">
            <v>Resto coparticipados</v>
          </cell>
          <cell r="H51">
            <v>-3333000.66</v>
          </cell>
          <cell r="I51">
            <v>19138496.109999999</v>
          </cell>
        </row>
        <row r="52">
          <cell r="F52" t="str">
            <v>Impuesto a la transferencia de inmuebles Ley 23.905</v>
          </cell>
          <cell r="H52">
            <v>53799.89</v>
          </cell>
          <cell r="I52">
            <v>4558074.2300000004</v>
          </cell>
        </row>
        <row r="53">
          <cell r="F53" t="str">
            <v>A los premios de juegos Ley 20.630</v>
          </cell>
          <cell r="H53">
            <v>6355.33</v>
          </cell>
          <cell r="I53">
            <v>9104298.0299999993</v>
          </cell>
        </row>
        <row r="54">
          <cell r="F54" t="str">
            <v>Fondo para educación y promoción cooperativa Ley 23.427</v>
          </cell>
          <cell r="H54">
            <v>7956.56</v>
          </cell>
          <cell r="I54">
            <v>5058825.3399999989</v>
          </cell>
        </row>
        <row r="55">
          <cell r="F55" t="str">
            <v>Acumulado presentación espontánea y facilidades de pago</v>
          </cell>
          <cell r="H55">
            <v>-3410455.83</v>
          </cell>
          <cell r="I55">
            <v>322774.58000000031</v>
          </cell>
        </row>
        <row r="56">
          <cell r="G56" t="str">
            <v>Presentación espontánea y facilidades de pago</v>
          </cell>
          <cell r="H56">
            <v>7225.84</v>
          </cell>
          <cell r="I56">
            <v>333525.28000000003</v>
          </cell>
        </row>
        <row r="57">
          <cell r="G57" t="str">
            <v>Pres. espontánea y facil. de pago pendientes de distribución</v>
          </cell>
          <cell r="H57">
            <v>-3417681.67</v>
          </cell>
          <cell r="I57">
            <v>-10750.699999999721</v>
          </cell>
        </row>
        <row r="58">
          <cell r="F58" t="str">
            <v>Impuesto esp. ext. tenencia moneda extranjera Ley 24.073</v>
          </cell>
          <cell r="H58">
            <v>0</v>
          </cell>
          <cell r="I58">
            <v>0</v>
          </cell>
        </row>
        <row r="59">
          <cell r="F59" t="str">
            <v>Varios 2/</v>
          </cell>
          <cell r="H59">
            <v>9343.39</v>
          </cell>
          <cell r="I59">
            <v>94523.930000000008</v>
          </cell>
        </row>
        <row r="60">
          <cell r="E60" t="str">
            <v>Resto leyes de asignaciones especiales</v>
          </cell>
          <cell r="H60">
            <v>361852.86</v>
          </cell>
          <cell r="I60">
            <v>15952811.48</v>
          </cell>
        </row>
        <row r="61">
          <cell r="F61" t="str">
            <v>Impuesto sobre las entradas cinematográficas y s/videos</v>
          </cell>
          <cell r="H61">
            <v>202472</v>
          </cell>
          <cell r="I61">
            <v>2608247.0899999994</v>
          </cell>
        </row>
        <row r="62">
          <cell r="F62" t="str">
            <v>Impuesto por radiodifusión por TV y AM/FM</v>
          </cell>
          <cell r="H62">
            <v>13035.35</v>
          </cell>
          <cell r="I62">
            <v>12464594.580000002</v>
          </cell>
        </row>
        <row r="63">
          <cell r="F63" t="str">
            <v>Fondo solidario de redistribución</v>
          </cell>
          <cell r="H63">
            <v>16570.45</v>
          </cell>
          <cell r="I63">
            <v>414063.69</v>
          </cell>
        </row>
        <row r="64">
          <cell r="F64" t="str">
            <v>Varios 3/</v>
          </cell>
          <cell r="H64">
            <v>129775.06</v>
          </cell>
          <cell r="I64">
            <v>465906.12</v>
          </cell>
        </row>
        <row r="65">
          <cell r="E65" t="str">
            <v>Resto no coparticipados 4/</v>
          </cell>
          <cell r="H65">
            <v>126071.8</v>
          </cell>
          <cell r="I65">
            <v>4174773.4099999988</v>
          </cell>
        </row>
        <row r="66">
          <cell r="D66" t="str">
            <v>Devoluciones, reintegros fiscales y reembolsos (-)</v>
          </cell>
          <cell r="H66">
            <v>16232426.25</v>
          </cell>
          <cell r="I66">
            <v>211020031.84999999</v>
          </cell>
        </row>
        <row r="67">
          <cell r="E67" t="str">
            <v xml:space="preserve">Devoluciones </v>
          </cell>
          <cell r="H67">
            <v>14497169.01</v>
          </cell>
          <cell r="I67">
            <v>158054073.41999999</v>
          </cell>
        </row>
        <row r="68">
          <cell r="E68" t="str">
            <v>Reintegros fiscales</v>
          </cell>
          <cell r="H68">
            <v>1735257.24</v>
          </cell>
          <cell r="I68">
            <v>52965958.43</v>
          </cell>
        </row>
        <row r="69">
          <cell r="E69" t="str">
            <v>Reembolsos por venta de bienes de capital a mercado interno</v>
          </cell>
          <cell r="H69">
            <v>0</v>
          </cell>
          <cell r="I69">
            <v>0</v>
          </cell>
        </row>
        <row r="71">
          <cell r="C71" t="str">
            <v>SEGURIDAD SOCIAL</v>
          </cell>
          <cell r="H71">
            <v>11139532.190000001</v>
          </cell>
          <cell r="I71">
            <v>1316860258.9800005</v>
          </cell>
        </row>
        <row r="72">
          <cell r="D72" t="str">
            <v>Monotributo - Recursos de la Seguridad Social</v>
          </cell>
          <cell r="H72">
            <v>715351.5</v>
          </cell>
          <cell r="I72">
            <v>28615406.290000003</v>
          </cell>
        </row>
        <row r="73">
          <cell r="D73" t="str">
            <v>Aportes y contribuciones</v>
          </cell>
          <cell r="H73">
            <v>8087016.4299999997</v>
          </cell>
          <cell r="I73">
            <v>1009493492.1400003</v>
          </cell>
        </row>
        <row r="74">
          <cell r="E74" t="str">
            <v>Régimen previsional. Leyes 18.037 y 18.038</v>
          </cell>
          <cell r="H74">
            <v>97865.38</v>
          </cell>
          <cell r="I74">
            <v>11016761.6</v>
          </cell>
        </row>
        <row r="75">
          <cell r="F75" t="str">
            <v>SUSS decreto 2.284/91</v>
          </cell>
          <cell r="H75">
            <v>769.35</v>
          </cell>
          <cell r="I75">
            <v>7158297.6600000001</v>
          </cell>
        </row>
        <row r="76">
          <cell r="F76" t="str">
            <v>Otras cuentas recaudatorias seguridad social</v>
          </cell>
          <cell r="H76">
            <v>23603.11</v>
          </cell>
          <cell r="I76">
            <v>881770.04</v>
          </cell>
        </row>
        <row r="77">
          <cell r="F77" t="str">
            <v>Autónomos</v>
          </cell>
          <cell r="H77">
            <v>73492.92</v>
          </cell>
          <cell r="I77">
            <v>2976693.8999999994</v>
          </cell>
        </row>
        <row r="78">
          <cell r="F78" t="str">
            <v xml:space="preserve">Cuotas judiciales </v>
          </cell>
          <cell r="H78">
            <v>0</v>
          </cell>
          <cell r="I78">
            <v>0</v>
          </cell>
        </row>
        <row r="79">
          <cell r="E79" t="str">
            <v>Aportes previsionales - SIJP</v>
          </cell>
          <cell r="H79">
            <v>3789740.12</v>
          </cell>
          <cell r="I79">
            <v>495474323.19000012</v>
          </cell>
        </row>
        <row r="80">
          <cell r="E80" t="str">
            <v>Contribuciones - SIJP</v>
          </cell>
          <cell r="H80">
            <v>4158902.66</v>
          </cell>
          <cell r="I80">
            <v>490595161.03000009</v>
          </cell>
        </row>
        <row r="81">
          <cell r="E81" t="str">
            <v>Contribuciones s/vales alimentarios Ley 24.700</v>
          </cell>
          <cell r="H81">
            <v>40508.269999999997</v>
          </cell>
          <cell r="I81">
            <v>12407246.319999998</v>
          </cell>
        </row>
        <row r="82">
          <cell r="D82" t="str">
            <v>Obras sociales</v>
          </cell>
          <cell r="H82">
            <v>1559407.64</v>
          </cell>
          <cell r="I82">
            <v>215049697.97999993</v>
          </cell>
        </row>
        <row r="83">
          <cell r="E83" t="str">
            <v>Obras sociales</v>
          </cell>
          <cell r="H83">
            <v>93238.14</v>
          </cell>
          <cell r="I83">
            <v>524154.38</v>
          </cell>
        </row>
        <row r="84">
          <cell r="E84" t="str">
            <v>Obras sociales - SIJP</v>
          </cell>
          <cell r="H84">
            <v>1466169.5</v>
          </cell>
          <cell r="I84">
            <v>214525543.59999993</v>
          </cell>
        </row>
        <row r="85">
          <cell r="D85" t="str">
            <v xml:space="preserve">Facilidades de pago </v>
          </cell>
          <cell r="H85">
            <v>0</v>
          </cell>
          <cell r="I85">
            <v>0</v>
          </cell>
        </row>
        <row r="86">
          <cell r="E86" t="str">
            <v>Facilidades de pago previsional - decreto 314/95</v>
          </cell>
          <cell r="H86">
            <v>0</v>
          </cell>
          <cell r="I86">
            <v>0</v>
          </cell>
        </row>
        <row r="87">
          <cell r="E87" t="str">
            <v>Facilidades de pago previsional - decreto 270/95</v>
          </cell>
          <cell r="H87">
            <v>0</v>
          </cell>
          <cell r="I87">
            <v>0</v>
          </cell>
        </row>
        <row r="88">
          <cell r="E88" t="str">
            <v>Facilidades de pago previsional empleadores - decreto 493/95</v>
          </cell>
          <cell r="H88">
            <v>0</v>
          </cell>
          <cell r="I88">
            <v>0</v>
          </cell>
        </row>
        <row r="89">
          <cell r="E89" t="str">
            <v>Facilidades de pago previsional autónomos - decreto 493/95</v>
          </cell>
          <cell r="H89">
            <v>0</v>
          </cell>
          <cell r="I89">
            <v>0</v>
          </cell>
        </row>
        <row r="90">
          <cell r="D90" t="str">
            <v>Agentes de retención</v>
          </cell>
          <cell r="H90">
            <v>224593.07</v>
          </cell>
          <cell r="I90">
            <v>14365913.890000004</v>
          </cell>
        </row>
        <row r="91">
          <cell r="D91" t="str">
            <v>Riesgos del trabajo  Ley 24.557</v>
          </cell>
          <cell r="H91">
            <v>553163.55000000005</v>
          </cell>
          <cell r="I91">
            <v>49335748.68</v>
          </cell>
        </row>
        <row r="93">
          <cell r="C93" t="str">
            <v xml:space="preserve">  Facilidades de Pago Decreto N° 93/2000</v>
          </cell>
          <cell r="H93">
            <v>551629.50999998813</v>
          </cell>
          <cell r="I93">
            <v>551629.50999998813</v>
          </cell>
        </row>
        <row r="94">
          <cell r="B94" t="str">
            <v xml:space="preserve">  Facilidades de Pago Decreto N° 93/2000</v>
          </cell>
          <cell r="C94" t="str">
            <v xml:space="preserve">  Facilidades de Pago Decreto N° 1053/1996</v>
          </cell>
          <cell r="H94">
            <v>-23962.099999999919</v>
          </cell>
          <cell r="I94">
            <v>-23962.099999999919</v>
          </cell>
        </row>
        <row r="95">
          <cell r="B95" t="str">
            <v xml:space="preserve">  Facilidades de Pago Decreto N° 93/2000</v>
          </cell>
          <cell r="C95" t="str">
            <v xml:space="preserve">  Facilidades de Pago Decreto N° 963/1995</v>
          </cell>
          <cell r="H95">
            <v>6849.9200000000073</v>
          </cell>
          <cell r="I95">
            <v>6849.9200000000073</v>
          </cell>
        </row>
        <row r="96">
          <cell r="B96" t="str">
            <v xml:space="preserve">  Facilidades de Pago Decreto N° 93/2000</v>
          </cell>
          <cell r="C96" t="str">
            <v xml:space="preserve">  Facilidades de Pago Decreto N° 938/1997</v>
          </cell>
          <cell r="H96">
            <v>-3146275.3400000017</v>
          </cell>
          <cell r="I96">
            <v>-3146275.3400000017</v>
          </cell>
        </row>
        <row r="98">
          <cell r="C98" t="str">
            <v>RECURSOS ADUANEROS</v>
          </cell>
          <cell r="H98">
            <v>7951650.8000000007</v>
          </cell>
          <cell r="I98">
            <v>185089878.57999998</v>
          </cell>
        </row>
        <row r="100">
          <cell r="D100" t="str">
            <v>Comercio Exterior</v>
          </cell>
          <cell r="H100">
            <v>7826407.4800000004</v>
          </cell>
          <cell r="I100">
            <v>174427114.50999999</v>
          </cell>
        </row>
        <row r="101">
          <cell r="E101" t="str">
            <v>Derechos a la Importación</v>
          </cell>
          <cell r="H101">
            <v>7427447.7300000004</v>
          </cell>
          <cell r="I101">
            <v>169359594.56</v>
          </cell>
        </row>
        <row r="102">
          <cell r="E102" t="str">
            <v>Derechos a la Exportación</v>
          </cell>
          <cell r="H102">
            <v>112724.76</v>
          </cell>
          <cell r="I102">
            <v>1594707.7000000002</v>
          </cell>
        </row>
        <row r="103">
          <cell r="E103" t="str">
            <v>Estadística</v>
          </cell>
          <cell r="H103">
            <v>286234.99</v>
          </cell>
          <cell r="I103">
            <v>3472812.25</v>
          </cell>
        </row>
        <row r="104">
          <cell r="D104" t="str">
            <v>Tasas Aduaneras</v>
          </cell>
          <cell r="H104">
            <v>36430.69</v>
          </cell>
          <cell r="I104">
            <v>268048.69000000006</v>
          </cell>
        </row>
        <row r="105">
          <cell r="D105" t="str">
            <v>Otras Recaudaciones Aduaneras</v>
          </cell>
          <cell r="H105">
            <v>79111.679999999993</v>
          </cell>
          <cell r="I105">
            <v>7095182.7499999991</v>
          </cell>
        </row>
        <row r="106">
          <cell r="D106" t="str">
            <v>Resto</v>
          </cell>
          <cell r="H106">
            <v>9700.9499999999989</v>
          </cell>
          <cell r="I106">
            <v>3299532.63</v>
          </cell>
        </row>
        <row r="107">
          <cell r="E107" t="str">
            <v>Aduana Ley 23993 Art. 2°</v>
          </cell>
          <cell r="H107">
            <v>2372.56</v>
          </cell>
          <cell r="I107">
            <v>105179.91999999998</v>
          </cell>
        </row>
        <row r="108">
          <cell r="E108" t="str">
            <v>Gendarmería Ley 23993 Art. 2°</v>
          </cell>
          <cell r="H108">
            <v>0</v>
          </cell>
          <cell r="I108">
            <v>0</v>
          </cell>
        </row>
        <row r="109">
          <cell r="E109" t="str">
            <v>Prefectura Ley 23993 Art. 2°</v>
          </cell>
          <cell r="H109">
            <v>0</v>
          </cell>
          <cell r="I109">
            <v>0</v>
          </cell>
        </row>
        <row r="110">
          <cell r="E110" t="str">
            <v>Policía Ley 23993 Art. 2°</v>
          </cell>
          <cell r="H110">
            <v>0</v>
          </cell>
          <cell r="I110">
            <v>0</v>
          </cell>
        </row>
        <row r="111">
          <cell r="E111" t="str">
            <v>Organismos de Seguridad Ley 23993, Art 2°</v>
          </cell>
          <cell r="H111">
            <v>-7.26</v>
          </cell>
          <cell r="I111">
            <v>4063.08</v>
          </cell>
        </row>
        <row r="112">
          <cell r="E112" t="str">
            <v>Ingresos Brutos</v>
          </cell>
          <cell r="H112">
            <v>-7.26</v>
          </cell>
          <cell r="I112">
            <v>-176.66</v>
          </cell>
        </row>
        <row r="113">
          <cell r="E113" t="str">
            <v>Fondo Vivienda</v>
          </cell>
          <cell r="H113">
            <v>-7.26</v>
          </cell>
          <cell r="I113">
            <v>596442.89999999991</v>
          </cell>
        </row>
        <row r="114">
          <cell r="E114" t="str">
            <v>Productividad,Eficiencia y Fiscalización</v>
          </cell>
          <cell r="H114">
            <v>7350.17</v>
          </cell>
          <cell r="I114">
            <v>2594023.39</v>
          </cell>
        </row>
        <row r="115">
          <cell r="E115" t="str">
            <v>Varios</v>
          </cell>
          <cell r="H115">
            <v>0</v>
          </cell>
          <cell r="I115">
            <v>0</v>
          </cell>
        </row>
        <row r="117">
          <cell r="B117" t="str">
            <v>BONOS DE CONSOLIDACION</v>
          </cell>
          <cell r="H117">
            <v>0</v>
          </cell>
          <cell r="I117">
            <v>0</v>
          </cell>
        </row>
        <row r="119">
          <cell r="C119" t="str">
            <v>Bonos de consolidación - cuenta 2323 - subcuenta 8</v>
          </cell>
          <cell r="H119">
            <v>0</v>
          </cell>
          <cell r="I119">
            <v>0</v>
          </cell>
        </row>
        <row r="120">
          <cell r="C120" t="str">
            <v>Bonos de consolidación - cuenta 2323 - subcuenta 2000</v>
          </cell>
          <cell r="H120">
            <v>0</v>
          </cell>
          <cell r="I120">
            <v>0</v>
          </cell>
        </row>
        <row r="121">
          <cell r="C121" t="str">
            <v>Bonos de consolidación - cuenta 2323 - subcuenta 2050</v>
          </cell>
          <cell r="H121">
            <v>0</v>
          </cell>
          <cell r="I121">
            <v>0</v>
          </cell>
        </row>
        <row r="122">
          <cell r="C122" t="str">
            <v>Bonos de consolidación - cuenta 2323 - subcuenta 2100</v>
          </cell>
          <cell r="H122">
            <v>0</v>
          </cell>
          <cell r="I12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PAS"/>
      <sheetName val="PN"/>
      <sheetName val="RESUL"/>
      <sheetName val="D1 (2)"/>
    </sheetNames>
    <sheetDataSet>
      <sheetData sheetId="0" refreshError="1"/>
      <sheetData sheetId="1" refreshError="1">
        <row r="1">
          <cell r="A1" t="str">
            <v>CODIGO</v>
          </cell>
          <cell r="B1">
            <v>1</v>
          </cell>
          <cell r="C1" t="str">
            <v>CUENTA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.30.00.00.00</v>
          </cell>
          <cell r="B2">
            <v>2</v>
          </cell>
          <cell r="C2" t="str">
            <v xml:space="preserve">Total del Patrimonio Neto </v>
          </cell>
          <cell r="D2">
            <v>20230762</v>
          </cell>
          <cell r="E2">
            <v>7829596.1399999997</v>
          </cell>
          <cell r="F2">
            <v>19928207</v>
          </cell>
          <cell r="G2">
            <v>107254862</v>
          </cell>
          <cell r="H2">
            <v>18085891.34</v>
          </cell>
          <cell r="I2">
            <v>16738856</v>
          </cell>
          <cell r="J2">
            <v>8685282</v>
          </cell>
          <cell r="K2">
            <v>13444047.65</v>
          </cell>
          <cell r="L2">
            <v>22144753.280000001</v>
          </cell>
          <cell r="M2">
            <v>22930997</v>
          </cell>
          <cell r="N2">
            <v>7840005</v>
          </cell>
          <cell r="O2">
            <v>144267802</v>
          </cell>
          <cell r="P2">
            <v>63338638.350000001</v>
          </cell>
          <cell r="Q2">
            <v>143894131</v>
          </cell>
          <cell r="R2">
            <v>66345505</v>
          </cell>
          <cell r="S2">
            <v>13171565</v>
          </cell>
          <cell r="T2">
            <v>83324993</v>
          </cell>
          <cell r="U2">
            <v>9741158</v>
          </cell>
          <cell r="V2">
            <v>789197051.75999999</v>
          </cell>
        </row>
        <row r="3">
          <cell r="A3" t="str">
            <v>2.30.01.00.00</v>
          </cell>
          <cell r="B3">
            <v>3</v>
          </cell>
          <cell r="C3" t="str">
            <v>Total aporte accionistas</v>
          </cell>
          <cell r="D3">
            <v>49063936</v>
          </cell>
          <cell r="E3">
            <v>16082764.560000001</v>
          </cell>
          <cell r="F3">
            <v>50920963</v>
          </cell>
          <cell r="G3">
            <v>92433964</v>
          </cell>
          <cell r="H3">
            <v>31259707.989999998</v>
          </cell>
          <cell r="I3">
            <v>26949087</v>
          </cell>
          <cell r="J3">
            <v>14997889</v>
          </cell>
          <cell r="K3">
            <v>15062554</v>
          </cell>
          <cell r="L3">
            <v>15189872.060000001</v>
          </cell>
          <cell r="M3">
            <v>27242610</v>
          </cell>
          <cell r="N3">
            <v>12475030</v>
          </cell>
          <cell r="O3">
            <v>132413210</v>
          </cell>
          <cell r="P3">
            <v>54078123.299999997</v>
          </cell>
          <cell r="Q3">
            <v>216266148</v>
          </cell>
          <cell r="R3">
            <v>110086740</v>
          </cell>
          <cell r="S3">
            <v>14771586</v>
          </cell>
          <cell r="T3">
            <v>81407369</v>
          </cell>
          <cell r="U3">
            <v>8773549</v>
          </cell>
          <cell r="V3">
            <v>969475102.90999997</v>
          </cell>
        </row>
        <row r="4">
          <cell r="A4" t="str">
            <v>2.30.01.01.00</v>
          </cell>
          <cell r="B4">
            <v>4</v>
          </cell>
          <cell r="C4" t="str">
            <v>Capital suscripto</v>
          </cell>
          <cell r="D4">
            <v>40000000</v>
          </cell>
          <cell r="E4">
            <v>12654267</v>
          </cell>
          <cell r="F4">
            <v>39599202</v>
          </cell>
          <cell r="G4">
            <v>3000000</v>
          </cell>
          <cell r="H4">
            <v>27759707.989999998</v>
          </cell>
          <cell r="I4">
            <v>21500000</v>
          </cell>
          <cell r="J4">
            <v>14500000</v>
          </cell>
          <cell r="K4">
            <v>3000000</v>
          </cell>
          <cell r="L4">
            <v>12000000</v>
          </cell>
          <cell r="M4">
            <v>25000000</v>
          </cell>
          <cell r="N4">
            <v>11100000</v>
          </cell>
          <cell r="O4">
            <v>98049275</v>
          </cell>
          <cell r="P4">
            <v>30000000</v>
          </cell>
          <cell r="Q4">
            <v>64028000</v>
          </cell>
          <cell r="R4">
            <v>10000000</v>
          </cell>
          <cell r="S4">
            <v>6000000</v>
          </cell>
          <cell r="T4">
            <v>10000000</v>
          </cell>
          <cell r="U4">
            <v>3000000</v>
          </cell>
          <cell r="V4">
            <v>431190451.99000001</v>
          </cell>
        </row>
        <row r="5">
          <cell r="A5" t="str">
            <v>2.30.01.02.00</v>
          </cell>
          <cell r="B5">
            <v>5</v>
          </cell>
          <cell r="C5" t="str">
            <v>Ajuste de capital</v>
          </cell>
          <cell r="D5">
            <v>3009826</v>
          </cell>
          <cell r="E5">
            <v>556491.43999999994</v>
          </cell>
          <cell r="F5">
            <v>2653758</v>
          </cell>
          <cell r="G5">
            <v>321781</v>
          </cell>
          <cell r="H5">
            <v>0</v>
          </cell>
          <cell r="I5">
            <v>1813094</v>
          </cell>
          <cell r="J5">
            <v>0</v>
          </cell>
          <cell r="K5">
            <v>1262554</v>
          </cell>
          <cell r="L5">
            <v>189872.06</v>
          </cell>
          <cell r="M5">
            <v>2242610</v>
          </cell>
          <cell r="N5">
            <v>951887</v>
          </cell>
          <cell r="O5">
            <v>8801216</v>
          </cell>
          <cell r="P5">
            <v>2774259.08</v>
          </cell>
          <cell r="Q5">
            <v>6247329</v>
          </cell>
          <cell r="R5">
            <v>1062798</v>
          </cell>
          <cell r="S5">
            <v>0</v>
          </cell>
          <cell r="T5">
            <v>724498</v>
          </cell>
          <cell r="U5">
            <v>773549</v>
          </cell>
          <cell r="V5">
            <v>33385522.579999998</v>
          </cell>
        </row>
        <row r="6">
          <cell r="A6" t="str">
            <v>2.30.02.01.00</v>
          </cell>
          <cell r="B6">
            <v>6</v>
          </cell>
          <cell r="C6" t="str">
            <v>Aporte no capitalizado</v>
          </cell>
          <cell r="D6">
            <v>6054110</v>
          </cell>
          <cell r="E6">
            <v>2872006.12</v>
          </cell>
          <cell r="F6">
            <v>8668003</v>
          </cell>
          <cell r="G6">
            <v>89112183</v>
          </cell>
          <cell r="H6">
            <v>3500000</v>
          </cell>
          <cell r="I6">
            <v>3573211</v>
          </cell>
          <cell r="J6">
            <v>497889</v>
          </cell>
          <cell r="K6">
            <v>10800000</v>
          </cell>
          <cell r="L6">
            <v>3000000</v>
          </cell>
          <cell r="M6">
            <v>0</v>
          </cell>
          <cell r="N6">
            <v>423143</v>
          </cell>
          <cell r="O6">
            <v>3238994</v>
          </cell>
          <cell r="P6">
            <v>21303864.219999999</v>
          </cell>
          <cell r="Q6">
            <v>145990819</v>
          </cell>
          <cell r="R6">
            <v>99023942</v>
          </cell>
          <cell r="S6">
            <v>8771586</v>
          </cell>
          <cell r="T6">
            <v>50331797</v>
          </cell>
          <cell r="U6">
            <v>5000000</v>
          </cell>
          <cell r="V6">
            <v>462161547.34000003</v>
          </cell>
        </row>
        <row r="7">
          <cell r="A7" t="str">
            <v>2.30.03.01.01</v>
          </cell>
          <cell r="B7">
            <v>7</v>
          </cell>
          <cell r="C7" t="str">
            <v xml:space="preserve">Primas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6278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2232372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351074</v>
          </cell>
          <cell r="U7">
            <v>0</v>
          </cell>
          <cell r="V7">
            <v>42737581</v>
          </cell>
        </row>
        <row r="8">
          <cell r="A8" t="str">
            <v>2.30.04.00.00</v>
          </cell>
          <cell r="B8">
            <v>8</v>
          </cell>
          <cell r="C8" t="str">
            <v>Total ganancias reservadas</v>
          </cell>
          <cell r="D8">
            <v>0</v>
          </cell>
          <cell r="E8">
            <v>0</v>
          </cell>
          <cell r="F8">
            <v>0</v>
          </cell>
          <cell r="G8">
            <v>664355</v>
          </cell>
          <cell r="H8">
            <v>0</v>
          </cell>
          <cell r="I8">
            <v>3894</v>
          </cell>
          <cell r="J8">
            <v>5662</v>
          </cell>
          <cell r="K8">
            <v>46289</v>
          </cell>
          <cell r="L8">
            <v>397671.47</v>
          </cell>
          <cell r="M8">
            <v>0</v>
          </cell>
          <cell r="N8">
            <v>457133</v>
          </cell>
          <cell r="O8">
            <v>1398990</v>
          </cell>
          <cell r="P8">
            <v>538767.87</v>
          </cell>
          <cell r="Q8">
            <v>1246</v>
          </cell>
          <cell r="R8">
            <v>0</v>
          </cell>
          <cell r="S8">
            <v>0</v>
          </cell>
          <cell r="T8">
            <v>140181</v>
          </cell>
          <cell r="U8">
            <v>60986</v>
          </cell>
          <cell r="V8">
            <v>3715175.34</v>
          </cell>
        </row>
        <row r="9">
          <cell r="A9" t="str">
            <v>2.30.04.01.00</v>
          </cell>
          <cell r="B9">
            <v>9</v>
          </cell>
          <cell r="C9" t="str">
            <v>Reserva Legal</v>
          </cell>
          <cell r="D9">
            <v>0</v>
          </cell>
          <cell r="E9">
            <v>0</v>
          </cell>
          <cell r="F9">
            <v>0</v>
          </cell>
          <cell r="G9">
            <v>664355</v>
          </cell>
          <cell r="H9">
            <v>0</v>
          </cell>
          <cell r="I9">
            <v>3894</v>
          </cell>
          <cell r="J9">
            <v>5662</v>
          </cell>
          <cell r="K9">
            <v>46289</v>
          </cell>
          <cell r="L9">
            <v>397671.47</v>
          </cell>
          <cell r="M9">
            <v>0</v>
          </cell>
          <cell r="N9">
            <v>0</v>
          </cell>
          <cell r="O9">
            <v>1398990</v>
          </cell>
          <cell r="P9">
            <v>538767.87</v>
          </cell>
          <cell r="Q9">
            <v>1246</v>
          </cell>
          <cell r="R9">
            <v>0</v>
          </cell>
          <cell r="S9">
            <v>0</v>
          </cell>
          <cell r="T9">
            <v>140181</v>
          </cell>
          <cell r="U9">
            <v>60986</v>
          </cell>
          <cell r="V9">
            <v>3258042.34</v>
          </cell>
        </row>
        <row r="10">
          <cell r="A10" t="str">
            <v>2.30.04.02.00</v>
          </cell>
          <cell r="B10">
            <v>10</v>
          </cell>
          <cell r="C10" t="str">
            <v>Reserva facultativa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5713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457133</v>
          </cell>
        </row>
        <row r="11">
          <cell r="A11" t="str">
            <v>2.30.05.00.00</v>
          </cell>
          <cell r="B11">
            <v>11</v>
          </cell>
          <cell r="C11" t="str">
            <v>resultados no asignados</v>
          </cell>
          <cell r="D11">
            <v>-28833174</v>
          </cell>
          <cell r="E11">
            <v>-8253168.4199999999</v>
          </cell>
          <cell r="F11">
            <v>-30992756</v>
          </cell>
          <cell r="G11">
            <v>14156543</v>
          </cell>
          <cell r="H11">
            <v>-13173816.649999999</v>
          </cell>
          <cell r="I11">
            <v>-10214125</v>
          </cell>
          <cell r="J11">
            <v>-6318269</v>
          </cell>
          <cell r="K11">
            <v>-1664795.35</v>
          </cell>
          <cell r="L11">
            <v>6557209.75</v>
          </cell>
          <cell r="M11">
            <v>-4311613</v>
          </cell>
          <cell r="N11">
            <v>-5092158</v>
          </cell>
          <cell r="O11">
            <v>10455602</v>
          </cell>
          <cell r="P11">
            <v>8721747.1800000034</v>
          </cell>
          <cell r="Q11">
            <v>-72373263</v>
          </cell>
          <cell r="R11">
            <v>-43741235</v>
          </cell>
          <cell r="S11">
            <v>-1600021</v>
          </cell>
          <cell r="T11">
            <v>1777443</v>
          </cell>
          <cell r="U11">
            <v>906623</v>
          </cell>
          <cell r="V11">
            <v>-183993226.48999998</v>
          </cell>
        </row>
      </sheetData>
      <sheetData sheetId="2" refreshError="1">
        <row r="1">
          <cell r="A1" t="str">
            <v>CODCUENTA</v>
          </cell>
          <cell r="B1">
            <v>1</v>
          </cell>
          <cell r="C1" t="str">
            <v>DENOMINACIÓN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10100</v>
          </cell>
          <cell r="B2">
            <v>2</v>
          </cell>
          <cell r="C2" t="str">
            <v>Total ingresos por operaciones</v>
          </cell>
          <cell r="D2">
            <v>9831743</v>
          </cell>
          <cell r="E2">
            <v>1064191.1200000001</v>
          </cell>
          <cell r="F2">
            <v>12685817</v>
          </cell>
          <cell r="G2">
            <v>81927623</v>
          </cell>
          <cell r="H2">
            <v>2442224.94</v>
          </cell>
          <cell r="I2">
            <v>16875522</v>
          </cell>
          <cell r="J2">
            <v>2317565</v>
          </cell>
          <cell r="K2">
            <v>7128996.29</v>
          </cell>
          <cell r="L2">
            <v>11731273.140000001</v>
          </cell>
          <cell r="M2">
            <v>10462514</v>
          </cell>
          <cell r="N2">
            <v>1777270</v>
          </cell>
          <cell r="O2">
            <v>90410883</v>
          </cell>
          <cell r="P2">
            <v>30027915.429999996</v>
          </cell>
          <cell r="Q2">
            <v>74461001</v>
          </cell>
          <cell r="R2">
            <v>56425881</v>
          </cell>
          <cell r="S2">
            <v>8808628</v>
          </cell>
          <cell r="T2">
            <v>77107015</v>
          </cell>
          <cell r="U2">
            <v>2329076</v>
          </cell>
          <cell r="V2">
            <v>497815138.92000002</v>
          </cell>
        </row>
        <row r="3">
          <cell r="A3" t="str">
            <v>210101</v>
          </cell>
          <cell r="B3">
            <v>3</v>
          </cell>
          <cell r="C3" t="str">
            <v xml:space="preserve">Ingresos por comisiones </v>
          </cell>
          <cell r="D3">
            <v>9784227</v>
          </cell>
          <cell r="E3">
            <v>1010442.92</v>
          </cell>
          <cell r="F3">
            <v>12656093</v>
          </cell>
          <cell r="G3">
            <v>80610253</v>
          </cell>
          <cell r="H3">
            <v>2340766.0699999998</v>
          </cell>
          <cell r="I3">
            <v>16983852</v>
          </cell>
          <cell r="J3">
            <v>2143235</v>
          </cell>
          <cell r="K3">
            <v>7065061.6399999997</v>
          </cell>
          <cell r="L3">
            <v>11884658.380000001</v>
          </cell>
          <cell r="M3">
            <v>10439676</v>
          </cell>
          <cell r="N3">
            <v>1683430</v>
          </cell>
          <cell r="O3">
            <v>90091653</v>
          </cell>
          <cell r="P3">
            <v>30164603.579999998</v>
          </cell>
          <cell r="Q3">
            <v>74276906</v>
          </cell>
          <cell r="R3">
            <v>56458562</v>
          </cell>
          <cell r="S3">
            <v>8367716</v>
          </cell>
          <cell r="T3">
            <v>77227319</v>
          </cell>
          <cell r="U3">
            <v>2423134</v>
          </cell>
          <cell r="V3">
            <v>495611588.58999997</v>
          </cell>
        </row>
        <row r="4">
          <cell r="A4" t="str">
            <v>210102</v>
          </cell>
          <cell r="B4">
            <v>4</v>
          </cell>
          <cell r="C4" t="str">
            <v xml:space="preserve">Resultado del encaje </v>
          </cell>
          <cell r="D4">
            <v>47516</v>
          </cell>
          <cell r="E4">
            <v>53748.2</v>
          </cell>
          <cell r="F4">
            <v>29724</v>
          </cell>
          <cell r="G4">
            <v>1317370</v>
          </cell>
          <cell r="H4">
            <v>101458.87</v>
          </cell>
          <cell r="I4">
            <v>-95508</v>
          </cell>
          <cell r="J4">
            <v>1983</v>
          </cell>
          <cell r="K4">
            <v>63934.65</v>
          </cell>
          <cell r="L4">
            <v>-153385.24</v>
          </cell>
          <cell r="M4">
            <v>22838</v>
          </cell>
          <cell r="N4">
            <v>93840</v>
          </cell>
          <cell r="O4">
            <v>319230</v>
          </cell>
          <cell r="P4">
            <v>-145300.35</v>
          </cell>
          <cell r="Q4">
            <v>169663</v>
          </cell>
          <cell r="R4">
            <v>-42681</v>
          </cell>
          <cell r="S4">
            <v>26018</v>
          </cell>
          <cell r="T4">
            <v>-120304</v>
          </cell>
          <cell r="U4">
            <v>-94058</v>
          </cell>
          <cell r="V4">
            <v>1596087.1299999997</v>
          </cell>
        </row>
        <row r="5">
          <cell r="A5" t="str">
            <v>210103</v>
          </cell>
          <cell r="B5">
            <v>5</v>
          </cell>
          <cell r="C5" t="str">
            <v>Utilidad contrato de seguros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-12823</v>
          </cell>
          <cell r="J5">
            <v>17234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414894</v>
          </cell>
          <cell r="T5">
            <v>0</v>
          </cell>
          <cell r="U5">
            <v>0</v>
          </cell>
          <cell r="V5">
            <v>574418</v>
          </cell>
        </row>
        <row r="6">
          <cell r="A6" t="str">
            <v>210104</v>
          </cell>
          <cell r="B6">
            <v>6</v>
          </cell>
          <cell r="C6" t="str">
            <v>Resultado del fondo para prima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210105</v>
          </cell>
          <cell r="B7">
            <v>7</v>
          </cell>
          <cell r="C7" t="str">
            <v>Otros ingresos por operacione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8612.2000000000007</v>
          </cell>
          <cell r="Q7">
            <v>14432</v>
          </cell>
          <cell r="R7">
            <v>10000</v>
          </cell>
          <cell r="S7">
            <v>0</v>
          </cell>
          <cell r="T7">
            <v>0</v>
          </cell>
          <cell r="U7">
            <v>0</v>
          </cell>
          <cell r="V7">
            <v>33044.199999999997</v>
          </cell>
        </row>
        <row r="8">
          <cell r="A8" t="str">
            <v>220100</v>
          </cell>
          <cell r="B8">
            <v>8</v>
          </cell>
          <cell r="C8" t="str">
            <v>Total gastos operativos</v>
          </cell>
          <cell r="D8">
            <v>10058538</v>
          </cell>
          <cell r="E8">
            <v>1838874.62</v>
          </cell>
          <cell r="F8">
            <v>16758622</v>
          </cell>
          <cell r="G8">
            <v>62958937</v>
          </cell>
          <cell r="H8">
            <v>5344024.57</v>
          </cell>
          <cell r="I8">
            <v>19180537</v>
          </cell>
          <cell r="J8">
            <v>2927895</v>
          </cell>
          <cell r="K8">
            <v>6990229.2000000002</v>
          </cell>
          <cell r="L8">
            <v>12005734.58</v>
          </cell>
          <cell r="M8">
            <v>11494662</v>
          </cell>
          <cell r="N8">
            <v>1912187</v>
          </cell>
          <cell r="O8">
            <v>79883620</v>
          </cell>
          <cell r="P8">
            <v>32946742.940000001</v>
          </cell>
          <cell r="Q8">
            <v>65954259</v>
          </cell>
          <cell r="R8">
            <v>49864738</v>
          </cell>
          <cell r="S8">
            <v>10048601</v>
          </cell>
          <cell r="T8">
            <v>74675313</v>
          </cell>
          <cell r="U8">
            <v>2326935</v>
          </cell>
          <cell r="V8">
            <v>467170449.90999997</v>
          </cell>
        </row>
        <row r="9">
          <cell r="A9" t="str">
            <v>220101</v>
          </cell>
          <cell r="B9">
            <v>9</v>
          </cell>
          <cell r="C9" t="str">
            <v>Remuneraciones al personal administrativo</v>
          </cell>
          <cell r="D9">
            <v>1924165</v>
          </cell>
          <cell r="E9">
            <v>307763.59999999998</v>
          </cell>
          <cell r="F9">
            <v>1869938</v>
          </cell>
          <cell r="G9">
            <v>4840560</v>
          </cell>
          <cell r="H9">
            <v>903601.85</v>
          </cell>
          <cell r="I9">
            <v>1623576</v>
          </cell>
          <cell r="J9">
            <v>542709</v>
          </cell>
          <cell r="K9">
            <v>413633.15</v>
          </cell>
          <cell r="L9">
            <v>862115.92</v>
          </cell>
          <cell r="M9">
            <v>1334116</v>
          </cell>
          <cell r="N9">
            <v>338023</v>
          </cell>
          <cell r="O9">
            <v>7965328</v>
          </cell>
          <cell r="P9">
            <v>4661772.1500000004</v>
          </cell>
          <cell r="Q9">
            <v>5012179</v>
          </cell>
          <cell r="R9">
            <v>5878783</v>
          </cell>
          <cell r="S9">
            <v>1430599</v>
          </cell>
          <cell r="T9">
            <v>4733242</v>
          </cell>
          <cell r="U9">
            <v>191298</v>
          </cell>
          <cell r="V9">
            <v>44833402.670000002</v>
          </cell>
        </row>
        <row r="10">
          <cell r="A10" t="str">
            <v>220102</v>
          </cell>
          <cell r="B10">
            <v>10</v>
          </cell>
          <cell r="C10" t="str">
            <v>Remuneraciones al personal de ventas</v>
          </cell>
          <cell r="D10">
            <v>2112687</v>
          </cell>
          <cell r="E10">
            <v>740924.15</v>
          </cell>
          <cell r="F10">
            <v>4352225</v>
          </cell>
          <cell r="G10">
            <v>19988616</v>
          </cell>
          <cell r="H10">
            <v>1604069.94</v>
          </cell>
          <cell r="I10">
            <v>7912317</v>
          </cell>
          <cell r="J10">
            <v>872078</v>
          </cell>
          <cell r="K10">
            <v>896252.54</v>
          </cell>
          <cell r="L10">
            <v>3353666.46</v>
          </cell>
          <cell r="M10">
            <v>3851536</v>
          </cell>
          <cell r="N10">
            <v>562551</v>
          </cell>
          <cell r="O10">
            <v>26153529</v>
          </cell>
          <cell r="P10">
            <v>7979120.6399999997</v>
          </cell>
          <cell r="Q10">
            <v>23296362</v>
          </cell>
          <cell r="R10">
            <v>19385476</v>
          </cell>
          <cell r="S10">
            <v>3683731</v>
          </cell>
          <cell r="T10">
            <v>34103867</v>
          </cell>
          <cell r="U10">
            <v>244912</v>
          </cell>
          <cell r="V10">
            <v>161093920.73000002</v>
          </cell>
        </row>
        <row r="11">
          <cell r="A11" t="str">
            <v>220103</v>
          </cell>
          <cell r="B11">
            <v>11</v>
          </cell>
          <cell r="C11" t="str">
            <v>Remuneración directores</v>
          </cell>
          <cell r="D11">
            <v>11842</v>
          </cell>
          <cell r="E11">
            <v>417</v>
          </cell>
          <cell r="F11">
            <v>34336</v>
          </cell>
          <cell r="G11">
            <v>0</v>
          </cell>
          <cell r="H11">
            <v>98445.98</v>
          </cell>
          <cell r="I11">
            <v>0</v>
          </cell>
          <cell r="J11">
            <v>114000</v>
          </cell>
          <cell r="K11">
            <v>0</v>
          </cell>
          <cell r="L11">
            <v>0</v>
          </cell>
          <cell r="M11">
            <v>0</v>
          </cell>
          <cell r="N11">
            <v>69000</v>
          </cell>
          <cell r="O11">
            <v>100000</v>
          </cell>
          <cell r="P11">
            <v>48895.82</v>
          </cell>
          <cell r="Q11">
            <v>170143</v>
          </cell>
          <cell r="R11">
            <v>15000</v>
          </cell>
          <cell r="S11">
            <v>17000</v>
          </cell>
          <cell r="T11">
            <v>0</v>
          </cell>
          <cell r="U11">
            <v>0</v>
          </cell>
          <cell r="V11">
            <v>679079.8</v>
          </cell>
        </row>
        <row r="12">
          <cell r="A12" t="str">
            <v>220104</v>
          </cell>
          <cell r="B12">
            <v>12</v>
          </cell>
          <cell r="C12" t="str">
            <v xml:space="preserve">Gastos de administración </v>
          </cell>
          <cell r="D12">
            <v>1956022</v>
          </cell>
          <cell r="E12">
            <v>311646.5</v>
          </cell>
          <cell r="F12">
            <v>2220698</v>
          </cell>
          <cell r="G12">
            <v>6465080</v>
          </cell>
          <cell r="H12">
            <v>884432.39</v>
          </cell>
          <cell r="I12">
            <v>2454167</v>
          </cell>
          <cell r="J12">
            <v>406455</v>
          </cell>
          <cell r="K12">
            <v>1030004.75</v>
          </cell>
          <cell r="L12">
            <v>1931191.16</v>
          </cell>
          <cell r="M12">
            <v>1269835</v>
          </cell>
          <cell r="N12">
            <v>298688</v>
          </cell>
          <cell r="O12">
            <v>4641533</v>
          </cell>
          <cell r="P12">
            <v>4571206.4000000004</v>
          </cell>
          <cell r="Q12">
            <v>8823707</v>
          </cell>
          <cell r="R12">
            <v>6218852</v>
          </cell>
          <cell r="S12">
            <v>1633276</v>
          </cell>
          <cell r="T12">
            <v>8129126</v>
          </cell>
          <cell r="U12">
            <v>394497</v>
          </cell>
          <cell r="V12">
            <v>53640417.200000003</v>
          </cell>
        </row>
        <row r="13">
          <cell r="A13" t="str">
            <v>220105</v>
          </cell>
          <cell r="B13">
            <v>13</v>
          </cell>
          <cell r="C13" t="str">
            <v xml:space="preserve">Gastos comerciales </v>
          </cell>
          <cell r="D13">
            <v>677317</v>
          </cell>
          <cell r="E13">
            <v>91962.49</v>
          </cell>
          <cell r="F13">
            <v>3259768</v>
          </cell>
          <cell r="G13">
            <v>10385694</v>
          </cell>
          <cell r="H13">
            <v>865355.84</v>
          </cell>
          <cell r="I13">
            <v>1987349</v>
          </cell>
          <cell r="J13">
            <v>547809</v>
          </cell>
          <cell r="K13">
            <v>1383123.13</v>
          </cell>
          <cell r="L13">
            <v>798134.14</v>
          </cell>
          <cell r="M13">
            <v>1997073</v>
          </cell>
          <cell r="N13">
            <v>63457</v>
          </cell>
          <cell r="O13">
            <v>17570001</v>
          </cell>
          <cell r="P13">
            <v>4486044.26</v>
          </cell>
          <cell r="Q13">
            <v>9612493</v>
          </cell>
          <cell r="R13">
            <v>4843499</v>
          </cell>
          <cell r="S13">
            <v>939252</v>
          </cell>
          <cell r="T13">
            <v>9233619</v>
          </cell>
          <cell r="U13">
            <v>548612</v>
          </cell>
          <cell r="V13">
            <v>69290562.859999985</v>
          </cell>
        </row>
        <row r="14">
          <cell r="A14" t="str">
            <v>220106</v>
          </cell>
          <cell r="B14">
            <v>14</v>
          </cell>
          <cell r="C14" t="str">
            <v xml:space="preserve">Gastos de computación </v>
          </cell>
          <cell r="D14">
            <v>601841</v>
          </cell>
          <cell r="E14">
            <v>77249.94</v>
          </cell>
          <cell r="F14">
            <v>474139</v>
          </cell>
          <cell r="G14">
            <v>848768</v>
          </cell>
          <cell r="H14">
            <v>15505.09</v>
          </cell>
          <cell r="I14">
            <v>163584</v>
          </cell>
          <cell r="J14">
            <v>42431</v>
          </cell>
          <cell r="K14">
            <v>627484.34</v>
          </cell>
          <cell r="L14">
            <v>222472.27</v>
          </cell>
          <cell r="M14">
            <v>329634</v>
          </cell>
          <cell r="N14">
            <v>21425</v>
          </cell>
          <cell r="O14">
            <v>1512884</v>
          </cell>
          <cell r="P14">
            <v>562349.11</v>
          </cell>
          <cell r="Q14">
            <v>848036</v>
          </cell>
          <cell r="R14">
            <v>1490588</v>
          </cell>
          <cell r="S14">
            <v>441569</v>
          </cell>
          <cell r="T14">
            <v>464933</v>
          </cell>
          <cell r="U14">
            <v>27355</v>
          </cell>
          <cell r="V14">
            <v>8772247.75</v>
          </cell>
        </row>
        <row r="15">
          <cell r="A15" t="str">
            <v>220107</v>
          </cell>
          <cell r="B15">
            <v>15</v>
          </cell>
          <cell r="C15" t="str">
            <v>Depreciación de bienes de uso</v>
          </cell>
          <cell r="D15">
            <v>190630</v>
          </cell>
          <cell r="E15">
            <v>64040.56</v>
          </cell>
          <cell r="F15">
            <v>172293</v>
          </cell>
          <cell r="G15">
            <v>1301232</v>
          </cell>
          <cell r="H15">
            <v>177475.74</v>
          </cell>
          <cell r="I15">
            <v>230419</v>
          </cell>
          <cell r="J15">
            <v>55939</v>
          </cell>
          <cell r="K15">
            <v>66470</v>
          </cell>
          <cell r="L15">
            <v>87499.66</v>
          </cell>
          <cell r="M15">
            <v>199793</v>
          </cell>
          <cell r="N15">
            <v>85814</v>
          </cell>
          <cell r="O15">
            <v>916086</v>
          </cell>
          <cell r="P15">
            <v>485232.82</v>
          </cell>
          <cell r="Q15">
            <v>1202133</v>
          </cell>
          <cell r="R15">
            <v>755225</v>
          </cell>
          <cell r="S15">
            <v>76355</v>
          </cell>
          <cell r="T15">
            <v>1488790</v>
          </cell>
          <cell r="U15">
            <v>19650</v>
          </cell>
          <cell r="V15">
            <v>7575077.7799999993</v>
          </cell>
        </row>
        <row r="16">
          <cell r="A16" t="str">
            <v>220108</v>
          </cell>
          <cell r="B16">
            <v>16</v>
          </cell>
          <cell r="C16" t="str">
            <v>Primas de seguro de invalidez y fallecimiento</v>
          </cell>
          <cell r="D16">
            <v>2584034</v>
          </cell>
          <cell r="E16">
            <v>244870.38</v>
          </cell>
          <cell r="F16">
            <v>4375225</v>
          </cell>
          <cell r="G16">
            <v>19128987</v>
          </cell>
          <cell r="H16">
            <v>795137.74</v>
          </cell>
          <cell r="I16">
            <v>4809125</v>
          </cell>
          <cell r="J16">
            <v>346474</v>
          </cell>
          <cell r="K16">
            <v>2573261.29</v>
          </cell>
          <cell r="L16">
            <v>4750654.97</v>
          </cell>
          <cell r="M16">
            <v>2512675</v>
          </cell>
          <cell r="N16">
            <v>473229</v>
          </cell>
          <cell r="O16">
            <v>21024259</v>
          </cell>
          <cell r="P16">
            <v>10152121.74</v>
          </cell>
          <cell r="Q16">
            <v>16989206</v>
          </cell>
          <cell r="R16">
            <v>11277315</v>
          </cell>
          <cell r="S16">
            <v>1826819</v>
          </cell>
          <cell r="T16">
            <v>16521736</v>
          </cell>
          <cell r="U16">
            <v>900611</v>
          </cell>
          <cell r="V16">
            <v>121285741.11999999</v>
          </cell>
        </row>
        <row r="17">
          <cell r="A17" t="str">
            <v>230000</v>
          </cell>
          <cell r="B17">
            <v>17</v>
          </cell>
          <cell r="C17" t="str">
            <v>Resultado operativo</v>
          </cell>
          <cell r="D17">
            <v>-226795</v>
          </cell>
          <cell r="E17">
            <v>-774683.5</v>
          </cell>
          <cell r="F17">
            <v>-4072805</v>
          </cell>
          <cell r="G17">
            <v>18968686</v>
          </cell>
          <cell r="H17">
            <v>-2901799.63</v>
          </cell>
          <cell r="I17">
            <v>-2305015</v>
          </cell>
          <cell r="J17">
            <v>-610330</v>
          </cell>
          <cell r="K17">
            <v>138767.09</v>
          </cell>
          <cell r="L17">
            <v>-274461.44</v>
          </cell>
          <cell r="M17">
            <v>-1032148</v>
          </cell>
          <cell r="N17">
            <v>-134917</v>
          </cell>
          <cell r="O17">
            <v>10527263</v>
          </cell>
          <cell r="P17">
            <v>-2918827.51</v>
          </cell>
          <cell r="Q17">
            <v>8506742</v>
          </cell>
          <cell r="R17">
            <v>6561143</v>
          </cell>
          <cell r="S17">
            <v>-1239973</v>
          </cell>
          <cell r="T17">
            <v>2431702</v>
          </cell>
          <cell r="U17">
            <v>2141</v>
          </cell>
          <cell r="V17">
            <v>30644689.009999998</v>
          </cell>
        </row>
        <row r="18">
          <cell r="A18" t="str">
            <v>240100</v>
          </cell>
          <cell r="B18">
            <v>18</v>
          </cell>
          <cell r="C18" t="str">
            <v>Otros ingresos y egresos</v>
          </cell>
          <cell r="D18">
            <v>-814950</v>
          </cell>
          <cell r="E18">
            <v>-112170.46</v>
          </cell>
          <cell r="F18">
            <v>-775495</v>
          </cell>
          <cell r="G18">
            <v>-3399281</v>
          </cell>
          <cell r="H18">
            <v>-960425.29</v>
          </cell>
          <cell r="I18">
            <v>-429639</v>
          </cell>
          <cell r="J18">
            <v>-117749</v>
          </cell>
          <cell r="K18">
            <v>-298125</v>
          </cell>
          <cell r="L18">
            <v>-268480.09999999998</v>
          </cell>
          <cell r="M18">
            <v>-634183</v>
          </cell>
          <cell r="N18">
            <v>-97965</v>
          </cell>
          <cell r="O18">
            <v>-4267856</v>
          </cell>
          <cell r="P18">
            <v>-1747514</v>
          </cell>
          <cell r="Q18">
            <v>-5403053</v>
          </cell>
          <cell r="R18">
            <v>-2248084</v>
          </cell>
          <cell r="S18">
            <v>-392170</v>
          </cell>
          <cell r="T18">
            <v>-3457988</v>
          </cell>
          <cell r="U18">
            <v>-75225</v>
          </cell>
          <cell r="V18">
            <v>-25500352.850000001</v>
          </cell>
        </row>
        <row r="19">
          <cell r="A19" t="str">
            <v>240101</v>
          </cell>
          <cell r="B19">
            <v>19</v>
          </cell>
          <cell r="C19" t="str">
            <v>Ingresos no operativos</v>
          </cell>
          <cell r="D19">
            <v>2302</v>
          </cell>
          <cell r="E19">
            <v>51102.53</v>
          </cell>
          <cell r="F19">
            <v>6295</v>
          </cell>
          <cell r="G19">
            <v>78622</v>
          </cell>
          <cell r="H19">
            <v>3321.74</v>
          </cell>
          <cell r="I19">
            <v>137405</v>
          </cell>
          <cell r="J19">
            <v>1030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275794</v>
          </cell>
          <cell r="P19">
            <v>8426.6200000000008</v>
          </cell>
          <cell r="Q19">
            <v>528652</v>
          </cell>
          <cell r="R19">
            <v>-16480</v>
          </cell>
          <cell r="S19">
            <v>0</v>
          </cell>
          <cell r="T19">
            <v>27277</v>
          </cell>
          <cell r="U19">
            <v>-195</v>
          </cell>
          <cell r="V19">
            <v>1112822.8900000001</v>
          </cell>
        </row>
        <row r="20">
          <cell r="A20" t="str">
            <v>240102</v>
          </cell>
          <cell r="B20">
            <v>20</v>
          </cell>
          <cell r="C20" t="str">
            <v>Gastos no operativos</v>
          </cell>
          <cell r="D20">
            <v>-817252</v>
          </cell>
          <cell r="E20">
            <v>-163272.99</v>
          </cell>
          <cell r="F20">
            <v>-781790</v>
          </cell>
          <cell r="G20">
            <v>-3477903</v>
          </cell>
          <cell r="H20">
            <v>-963747.03</v>
          </cell>
          <cell r="I20">
            <v>-567043</v>
          </cell>
          <cell r="J20">
            <v>-128049</v>
          </cell>
          <cell r="K20">
            <v>-298125</v>
          </cell>
          <cell r="L20">
            <v>-268480.09999999998</v>
          </cell>
          <cell r="M20">
            <v>-634183</v>
          </cell>
          <cell r="N20">
            <v>-97965</v>
          </cell>
          <cell r="O20">
            <v>-4543650</v>
          </cell>
          <cell r="P20">
            <v>-1755940.62</v>
          </cell>
          <cell r="Q20">
            <v>-5931705</v>
          </cell>
          <cell r="R20">
            <v>-2231604</v>
          </cell>
          <cell r="S20">
            <v>-392170</v>
          </cell>
          <cell r="T20">
            <v>-3485265</v>
          </cell>
          <cell r="U20">
            <v>-75030</v>
          </cell>
          <cell r="V20">
            <v>-26613174.740000002</v>
          </cell>
        </row>
        <row r="21">
          <cell r="A21" t="str">
            <v>250100</v>
          </cell>
          <cell r="B21">
            <v>21</v>
          </cell>
          <cell r="C21" t="str">
            <v>Resultados financieros y por tenencia</v>
          </cell>
          <cell r="D21">
            <v>27434</v>
          </cell>
          <cell r="E21">
            <v>67515.34</v>
          </cell>
          <cell r="F21">
            <v>-143164</v>
          </cell>
          <cell r="G21">
            <v>-1412862</v>
          </cell>
          <cell r="H21">
            <v>151951.81</v>
          </cell>
          <cell r="I21">
            <v>-26638</v>
          </cell>
          <cell r="J21">
            <v>68607</v>
          </cell>
          <cell r="K21">
            <v>43018.04</v>
          </cell>
          <cell r="L21">
            <v>-455606.71</v>
          </cell>
          <cell r="M21">
            <v>132133</v>
          </cell>
          <cell r="N21">
            <v>21636</v>
          </cell>
          <cell r="O21">
            <v>-1003821</v>
          </cell>
          <cell r="P21">
            <v>571383.89</v>
          </cell>
          <cell r="Q21">
            <v>48002</v>
          </cell>
          <cell r="R21">
            <v>285893</v>
          </cell>
          <cell r="S21">
            <v>32122</v>
          </cell>
          <cell r="T21">
            <v>140293</v>
          </cell>
          <cell r="U21">
            <v>-180195</v>
          </cell>
          <cell r="V21">
            <v>-1632297.6299999994</v>
          </cell>
        </row>
        <row r="22">
          <cell r="A22" t="str">
            <v>250101</v>
          </cell>
          <cell r="B22">
            <v>22</v>
          </cell>
          <cell r="C22" t="str">
            <v>Resultados financieros no operativos</v>
          </cell>
          <cell r="D22">
            <v>27434</v>
          </cell>
          <cell r="E22">
            <v>67515.34</v>
          </cell>
          <cell r="F22">
            <v>-143164</v>
          </cell>
          <cell r="G22">
            <v>-1412862</v>
          </cell>
          <cell r="H22">
            <v>151951.81</v>
          </cell>
          <cell r="I22">
            <v>-26638</v>
          </cell>
          <cell r="J22">
            <v>68607</v>
          </cell>
          <cell r="K22">
            <v>43018.04</v>
          </cell>
          <cell r="L22">
            <v>-455606.71</v>
          </cell>
          <cell r="M22">
            <v>132133</v>
          </cell>
          <cell r="N22">
            <v>21636</v>
          </cell>
          <cell r="O22">
            <v>-1003821</v>
          </cell>
          <cell r="P22">
            <v>571383.89</v>
          </cell>
          <cell r="Q22">
            <v>48002</v>
          </cell>
          <cell r="R22">
            <v>285893</v>
          </cell>
          <cell r="S22">
            <v>32122</v>
          </cell>
          <cell r="T22">
            <v>140293</v>
          </cell>
          <cell r="U22">
            <v>-180195</v>
          </cell>
          <cell r="V22">
            <v>-1632297.6299999994</v>
          </cell>
        </row>
        <row r="23">
          <cell r="A23" t="str">
            <v>250102</v>
          </cell>
          <cell r="B23">
            <v>23</v>
          </cell>
          <cell r="C23" t="str">
            <v>Resultado por exposición a la inflació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260000</v>
          </cell>
          <cell r="B24">
            <v>24</v>
          </cell>
          <cell r="C24" t="str">
            <v>Resultado ordinario antes de impuestos</v>
          </cell>
          <cell r="D24">
            <v>-1014311</v>
          </cell>
          <cell r="E24">
            <v>-819338.62</v>
          </cell>
          <cell r="F24">
            <v>-4991464</v>
          </cell>
          <cell r="G24">
            <v>14156543</v>
          </cell>
          <cell r="H24">
            <v>-3710273.11</v>
          </cell>
          <cell r="I24">
            <v>-2761293</v>
          </cell>
          <cell r="J24">
            <v>-659472</v>
          </cell>
          <cell r="K24">
            <v>-116339.87</v>
          </cell>
          <cell r="L24">
            <v>-998548.25</v>
          </cell>
          <cell r="M24">
            <v>-1534198</v>
          </cell>
          <cell r="N24">
            <v>-211246</v>
          </cell>
          <cell r="O24">
            <v>5255586</v>
          </cell>
          <cell r="P24">
            <v>-4094957.62</v>
          </cell>
          <cell r="Q24">
            <v>3151691</v>
          </cell>
          <cell r="R24">
            <v>4598952</v>
          </cell>
          <cell r="S24">
            <v>-1600021</v>
          </cell>
          <cell r="T24">
            <v>-885993</v>
          </cell>
          <cell r="U24">
            <v>-253279</v>
          </cell>
          <cell r="V24">
            <v>3512037.5299999993</v>
          </cell>
        </row>
        <row r="25">
          <cell r="A25" t="str">
            <v>260100</v>
          </cell>
          <cell r="B25">
            <v>25</v>
          </cell>
          <cell r="C25" t="str">
            <v>Impuesto a las ganancia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156</v>
          </cell>
          <cell r="V25">
            <v>1156</v>
          </cell>
        </row>
        <row r="26">
          <cell r="A26" t="str">
            <v>270000</v>
          </cell>
          <cell r="B26">
            <v>26</v>
          </cell>
          <cell r="C26" t="str">
            <v>Resultado ordinario</v>
          </cell>
          <cell r="D26">
            <v>-1014311</v>
          </cell>
          <cell r="E26">
            <v>-819338.62</v>
          </cell>
          <cell r="F26">
            <v>-4991464</v>
          </cell>
          <cell r="G26">
            <v>14156543</v>
          </cell>
          <cell r="H26">
            <v>-3710273.11</v>
          </cell>
          <cell r="I26">
            <v>-2761293</v>
          </cell>
          <cell r="J26">
            <v>-659472</v>
          </cell>
          <cell r="K26">
            <v>-116339.87</v>
          </cell>
          <cell r="L26">
            <v>-998548.25</v>
          </cell>
          <cell r="M26">
            <v>-1534198</v>
          </cell>
          <cell r="N26">
            <v>-211246</v>
          </cell>
          <cell r="O26">
            <v>5255586</v>
          </cell>
          <cell r="P26">
            <v>-4094957.62</v>
          </cell>
          <cell r="Q26">
            <v>3151691</v>
          </cell>
          <cell r="R26">
            <v>4598952</v>
          </cell>
          <cell r="S26">
            <v>-1600021</v>
          </cell>
          <cell r="T26">
            <v>-885993</v>
          </cell>
          <cell r="U26">
            <v>-252123</v>
          </cell>
          <cell r="V26">
            <v>3513193.5299999993</v>
          </cell>
        </row>
        <row r="27">
          <cell r="A27" t="str">
            <v>280000</v>
          </cell>
          <cell r="B27">
            <v>27</v>
          </cell>
          <cell r="C27" t="str">
            <v>Items extraordinarios</v>
          </cell>
          <cell r="D27">
            <v>0</v>
          </cell>
          <cell r="E27">
            <v>-84752.2</v>
          </cell>
          <cell r="F27">
            <v>-1143</v>
          </cell>
          <cell r="G27">
            <v>0</v>
          </cell>
          <cell r="H27">
            <v>0</v>
          </cell>
          <cell r="I27">
            <v>-44833</v>
          </cell>
          <cell r="J27">
            <v>0</v>
          </cell>
          <cell r="K27">
            <v>-553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36267.20000000001</v>
          </cell>
        </row>
        <row r="28">
          <cell r="A28" t="str">
            <v>290000</v>
          </cell>
          <cell r="B28">
            <v>28</v>
          </cell>
          <cell r="C28" t="str">
            <v>Resultado del período</v>
          </cell>
          <cell r="D28">
            <v>-1014311</v>
          </cell>
          <cell r="E28">
            <v>-904090.82</v>
          </cell>
          <cell r="F28">
            <v>-4992607</v>
          </cell>
          <cell r="G28">
            <v>14156543</v>
          </cell>
          <cell r="H28">
            <v>-3710273.11</v>
          </cell>
          <cell r="I28">
            <v>-2806126</v>
          </cell>
          <cell r="J28">
            <v>-659472</v>
          </cell>
          <cell r="K28">
            <v>-121878.87</v>
          </cell>
          <cell r="L28">
            <v>-998548.25</v>
          </cell>
          <cell r="M28">
            <v>-1534198</v>
          </cell>
          <cell r="N28">
            <v>-211246</v>
          </cell>
          <cell r="O28">
            <v>5255586</v>
          </cell>
          <cell r="P28">
            <v>-4094957.62</v>
          </cell>
          <cell r="Q28">
            <v>3151691</v>
          </cell>
          <cell r="R28">
            <v>4598952</v>
          </cell>
          <cell r="S28">
            <v>-1600021</v>
          </cell>
          <cell r="T28">
            <v>-885993</v>
          </cell>
          <cell r="U28">
            <v>-252123</v>
          </cell>
          <cell r="V28">
            <v>3376926.33</v>
          </cell>
        </row>
        <row r="29">
          <cell r="B29">
            <v>29</v>
          </cell>
        </row>
        <row r="30">
          <cell r="B30">
            <v>30</v>
          </cell>
        </row>
        <row r="31">
          <cell r="B31">
            <v>31</v>
          </cell>
        </row>
        <row r="32">
          <cell r="B32">
            <v>32</v>
          </cell>
        </row>
        <row r="33">
          <cell r="B33">
            <v>33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</row>
        <row r="37">
          <cell r="B37">
            <v>37</v>
          </cell>
        </row>
      </sheetData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2</v>
          </cell>
          <cell r="I39">
            <v>-334.68429565429688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2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Brecha de indigencia"/>
      <sheetName val="Brecha de pobreza GBA"/>
      <sheetName val="2do. semestre 2004"/>
      <sheetName val="2do. semestre 2005"/>
      <sheetName val="1er. semestre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af 5.1(Trim) "/>
    </sheetNames>
    <sheetDataSet>
      <sheetData sheetId="0" refreshError="1">
        <row r="4">
          <cell r="C4" t="str">
            <v>Evolución diaria</v>
          </cell>
        </row>
        <row r="6">
          <cell r="C6" t="str">
            <v>Fecha</v>
          </cell>
          <cell r="D6" t="str">
            <v>Títulos Públicos</v>
          </cell>
          <cell r="E6" t="str">
            <v>Títulos Privados (*)</v>
          </cell>
          <cell r="F6" t="str">
            <v>Totales</v>
          </cell>
        </row>
        <row r="7">
          <cell r="C7">
            <v>39052.783409027776</v>
          </cell>
          <cell r="D7">
            <v>297315620.88388783</v>
          </cell>
          <cell r="E7">
            <v>11887023.679060666</v>
          </cell>
          <cell r="F7">
            <v>309202644.56294847</v>
          </cell>
        </row>
        <row r="8">
          <cell r="C8">
            <v>39055.773353240744</v>
          </cell>
          <cell r="D8">
            <v>187967097.25432581</v>
          </cell>
          <cell r="E8">
            <v>24090098.295788441</v>
          </cell>
          <cell r="F8">
            <v>212057195.55011424</v>
          </cell>
        </row>
        <row r="9">
          <cell r="C9">
            <v>39056.786916550926</v>
          </cell>
          <cell r="D9">
            <v>594708684.79206884</v>
          </cell>
          <cell r="E9">
            <v>2723486.8893760433</v>
          </cell>
          <cell r="F9">
            <v>597432171.68144488</v>
          </cell>
        </row>
        <row r="10">
          <cell r="C10">
            <v>39057.777886111115</v>
          </cell>
          <cell r="D10">
            <v>391949161.48999995</v>
          </cell>
          <cell r="E10">
            <v>3448700.97</v>
          </cell>
          <cell r="F10">
            <v>395397862.45999998</v>
          </cell>
        </row>
        <row r="11">
          <cell r="C11">
            <v>39058.769178819442</v>
          </cell>
          <cell r="D11">
            <v>382591976.39999998</v>
          </cell>
          <cell r="E11">
            <v>55174866.479999997</v>
          </cell>
          <cell r="F11">
            <v>437766842.88</v>
          </cell>
        </row>
        <row r="12">
          <cell r="C12">
            <v>39062.752318171297</v>
          </cell>
          <cell r="D12">
            <v>211946549.67817819</v>
          </cell>
          <cell r="E12">
            <v>870074.93383866432</v>
          </cell>
          <cell r="F12">
            <v>212816624.61201686</v>
          </cell>
        </row>
        <row r="13">
          <cell r="C13">
            <v>39063.558013888891</v>
          </cell>
          <cell r="D13">
            <v>330986316.80000001</v>
          </cell>
          <cell r="E13">
            <v>2208933.4900000002</v>
          </cell>
          <cell r="F13">
            <v>333195250.29000002</v>
          </cell>
        </row>
        <row r="14">
          <cell r="C14">
            <v>39064.774409259262</v>
          </cell>
          <cell r="D14">
            <v>397096866.99000001</v>
          </cell>
          <cell r="E14">
            <v>9858594.8399999999</v>
          </cell>
          <cell r="F14">
            <v>406955461.82999998</v>
          </cell>
        </row>
        <row r="15">
          <cell r="C15">
            <v>39065.772740509259</v>
          </cell>
          <cell r="D15">
            <v>358200765.46999997</v>
          </cell>
          <cell r="E15">
            <v>1395329.46</v>
          </cell>
          <cell r="F15">
            <v>359596094.92999995</v>
          </cell>
        </row>
        <row r="16">
          <cell r="C16">
            <v>39066.767022453707</v>
          </cell>
          <cell r="D16">
            <v>585193177.86936188</v>
          </cell>
          <cell r="E16">
            <v>23878112.360579595</v>
          </cell>
          <cell r="F16">
            <v>609071290.22994149</v>
          </cell>
        </row>
        <row r="17">
          <cell r="C17">
            <v>39069.782772222221</v>
          </cell>
          <cell r="D17">
            <v>430302765.79429471</v>
          </cell>
          <cell r="E17">
            <v>27285432.149999999</v>
          </cell>
          <cell r="F17">
            <v>457588197.94429469</v>
          </cell>
        </row>
        <row r="18">
          <cell r="C18">
            <v>39070.624803587962</v>
          </cell>
          <cell r="D18">
            <v>311795892.79547387</v>
          </cell>
          <cell r="E18">
            <v>20900185.996468052</v>
          </cell>
          <cell r="F18">
            <v>332696078.79194194</v>
          </cell>
        </row>
        <row r="19">
          <cell r="C19">
            <v>39071.574847685188</v>
          </cell>
          <cell r="D19">
            <v>467455410.71405178</v>
          </cell>
          <cell r="E19">
            <v>108655.55846708156</v>
          </cell>
          <cell r="F19">
            <v>467564066.27251887</v>
          </cell>
        </row>
        <row r="20">
          <cell r="C20">
            <v>39072.64863773148</v>
          </cell>
          <cell r="D20">
            <v>477882212.22943723</v>
          </cell>
          <cell r="E20">
            <v>8972432.9004328996</v>
          </cell>
          <cell r="F20">
            <v>486854645.12987012</v>
          </cell>
        </row>
        <row r="21">
          <cell r="C21">
            <v>39073.77214976852</v>
          </cell>
          <cell r="D21">
            <v>342475210.21725595</v>
          </cell>
          <cell r="E21">
            <v>25287355.120096996</v>
          </cell>
          <cell r="F21">
            <v>367762565.33735293</v>
          </cell>
        </row>
        <row r="22">
          <cell r="C22">
            <v>39077.785988657408</v>
          </cell>
          <cell r="D22">
            <v>137954468.88</v>
          </cell>
          <cell r="E22">
            <v>5565983.412693236</v>
          </cell>
          <cell r="F22">
            <v>143520452.29269323</v>
          </cell>
        </row>
        <row r="23">
          <cell r="C23">
            <v>39078.774568055553</v>
          </cell>
          <cell r="D23">
            <v>249549592.67017406</v>
          </cell>
          <cell r="E23">
            <v>867990.90023382695</v>
          </cell>
          <cell r="F23">
            <v>250417583.5704079</v>
          </cell>
        </row>
        <row r="24">
          <cell r="C24">
            <v>39079.726726851855</v>
          </cell>
          <cell r="D24">
            <v>248572243.64180657</v>
          </cell>
          <cell r="E24">
            <v>13574793.462840037</v>
          </cell>
          <cell r="F24">
            <v>262147037.10464662</v>
          </cell>
        </row>
        <row r="25">
          <cell r="C25">
            <v>39080.541086342593</v>
          </cell>
          <cell r="D25">
            <v>125506336.08731063</v>
          </cell>
          <cell r="E25">
            <v>11221332.640495194</v>
          </cell>
          <cell r="F25">
            <v>136727668.72780582</v>
          </cell>
        </row>
        <row r="26">
          <cell r="C26">
            <v>38897.788384259256</v>
          </cell>
          <cell r="D26">
            <v>197698553.50000003</v>
          </cell>
          <cell r="E26">
            <v>359978.39</v>
          </cell>
          <cell r="F26">
            <v>198058531.89000002</v>
          </cell>
        </row>
        <row r="27">
          <cell r="C27" t="str">
            <v>TOTALES</v>
          </cell>
          <cell r="D27">
            <v>6529450350.6576271</v>
          </cell>
          <cell r="E27">
            <v>249319383.54037067</v>
          </cell>
          <cell r="F27">
            <v>6778769734.197998</v>
          </cell>
        </row>
        <row r="28">
          <cell r="C28" t="str">
            <v xml:space="preserve">TOTAL + NOTAS </v>
          </cell>
          <cell r="D28">
            <v>6624866828</v>
          </cell>
          <cell r="E28">
            <v>252256981</v>
          </cell>
          <cell r="F28">
            <v>6877123809</v>
          </cell>
        </row>
        <row r="29">
          <cell r="C29" t="str">
            <v>PROMEDIO DIARIO</v>
          </cell>
          <cell r="D29">
            <v>348677201.47368419</v>
          </cell>
          <cell r="E29">
            <v>13276683.210526315</v>
          </cell>
          <cell r="F29">
            <v>361953884.68421054</v>
          </cell>
        </row>
        <row r="30">
          <cell r="C30" t="str">
            <v xml:space="preserve">TOTAL + NOTAS </v>
          </cell>
          <cell r="D30">
            <v>5194853182</v>
          </cell>
          <cell r="E30">
            <v>71790552</v>
          </cell>
          <cell r="F30">
            <v>5266643734</v>
          </cell>
        </row>
        <row r="31">
          <cell r="C31" t="str">
            <v>* Incluye Obligaciones Negociables, Cedros, Fideicomisos Financieros y Fondos Cerrados de Inversión</v>
          </cell>
          <cell r="D31">
            <v>247373961.04761904</v>
          </cell>
          <cell r="E31">
            <v>3418597.7142857141</v>
          </cell>
          <cell r="F31">
            <v>250792558.76190478</v>
          </cell>
        </row>
        <row r="32">
          <cell r="C32" t="str">
            <v>Comprende  Ventas  Totales más Cartera Propia</v>
          </cell>
          <cell r="D32">
            <v>404202565.45454544</v>
          </cell>
          <cell r="E32">
            <v>10069921.045454545</v>
          </cell>
          <cell r="F32">
            <v>414272486.5</v>
          </cell>
        </row>
        <row r="33">
          <cell r="C33" t="str">
            <v>Los montos se encuentran expresados en dólares estadounidenses.</v>
          </cell>
        </row>
        <row r="34">
          <cell r="C34" t="str">
            <v>Los montos se encuentran expresados en dólares estadounidenses.</v>
          </cell>
        </row>
        <row r="35">
          <cell r="C35" t="str">
            <v>Los montos se encuentran expresados en dólares estadounidenses.</v>
          </cell>
        </row>
      </sheetData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silvani"/>
      <sheetName val="silvani new"/>
      <sheetName val="silvani last"/>
      <sheetName val="silvani internet"/>
      <sheetName val="control"/>
      <sheetName val="control new"/>
      <sheetName val="control last"/>
      <sheetName val="verifica"/>
      <sheetName val="macros"/>
    </sheetNames>
    <sheetDataSet>
      <sheetData sheetId="0" refreshError="1">
        <row r="1">
          <cell r="B1">
            <v>35703</v>
          </cell>
        </row>
        <row r="2">
          <cell r="B2">
            <v>32784901.079999998</v>
          </cell>
        </row>
        <row r="3">
          <cell r="B3">
            <v>27019632.41</v>
          </cell>
        </row>
        <row r="4">
          <cell r="B4">
            <v>7040672.6799999997</v>
          </cell>
        </row>
        <row r="5">
          <cell r="B5">
            <v>6572871.46</v>
          </cell>
        </row>
        <row r="6">
          <cell r="B6">
            <v>886602.36</v>
          </cell>
        </row>
        <row r="7">
          <cell r="B7">
            <v>-296</v>
          </cell>
        </row>
        <row r="8">
          <cell r="B8">
            <v>2399542.59</v>
          </cell>
        </row>
        <row r="9">
          <cell r="B9">
            <v>18085815.120000001</v>
          </cell>
        </row>
        <row r="10">
          <cell r="B10">
            <v>2404331.85</v>
          </cell>
        </row>
        <row r="11">
          <cell r="B11">
            <v>11042.06</v>
          </cell>
        </row>
        <row r="12">
          <cell r="B12">
            <v>7083402.3899999997</v>
          </cell>
        </row>
        <row r="13">
          <cell r="B13">
            <v>1012832.14</v>
          </cell>
        </row>
        <row r="14">
          <cell r="B14">
            <v>218112.9</v>
          </cell>
        </row>
        <row r="15">
          <cell r="B15">
            <v>180034.01</v>
          </cell>
        </row>
        <row r="16">
          <cell r="B16">
            <v>44781.57</v>
          </cell>
        </row>
        <row r="17">
          <cell r="B17">
            <v>37628.480000000003</v>
          </cell>
        </row>
        <row r="18">
          <cell r="B18">
            <v>-40514064.780000001</v>
          </cell>
        </row>
        <row r="19">
          <cell r="B19">
            <v>0</v>
          </cell>
        </row>
        <row r="20">
          <cell r="B20">
            <v>1790.3</v>
          </cell>
        </row>
        <row r="21">
          <cell r="B21">
            <v>13024.54</v>
          </cell>
        </row>
        <row r="22">
          <cell r="B22">
            <v>1143964</v>
          </cell>
        </row>
        <row r="23">
          <cell r="B23">
            <v>3432351.13</v>
          </cell>
        </row>
        <row r="24">
          <cell r="B24">
            <v>615839.47</v>
          </cell>
        </row>
        <row r="25">
          <cell r="B25">
            <v>27120.67</v>
          </cell>
        </row>
        <row r="26">
          <cell r="B26">
            <v>0</v>
          </cell>
        </row>
        <row r="27">
          <cell r="B27">
            <v>868083.9</v>
          </cell>
        </row>
        <row r="28">
          <cell r="B28">
            <v>115345.57</v>
          </cell>
        </row>
        <row r="29">
          <cell r="B29">
            <v>504093.11</v>
          </cell>
        </row>
        <row r="30">
          <cell r="B30">
            <v>3035.59</v>
          </cell>
        </row>
        <row r="31">
          <cell r="B31">
            <v>5521447.8399999999</v>
          </cell>
        </row>
        <row r="32">
          <cell r="B32">
            <v>69477.87</v>
          </cell>
        </row>
        <row r="33">
          <cell r="B33">
            <v>1310469.77</v>
          </cell>
        </row>
        <row r="34">
          <cell r="B34">
            <v>76546.63</v>
          </cell>
        </row>
        <row r="35">
          <cell r="B35">
            <v>1194210.02</v>
          </cell>
        </row>
        <row r="36">
          <cell r="B36">
            <v>211493.05</v>
          </cell>
        </row>
        <row r="37">
          <cell r="B37">
            <v>97809.88</v>
          </cell>
        </row>
        <row r="38">
          <cell r="B38">
            <v>1026636.38</v>
          </cell>
        </row>
        <row r="39">
          <cell r="B39">
            <v>6419471.0999999996</v>
          </cell>
        </row>
        <row r="40">
          <cell r="B40">
            <v>11158301.970000001</v>
          </cell>
        </row>
        <row r="41">
          <cell r="B41">
            <v>15000.67</v>
          </cell>
        </row>
        <row r="42">
          <cell r="B42">
            <v>13089.47</v>
          </cell>
        </row>
        <row r="43">
          <cell r="B43">
            <v>460230.68</v>
          </cell>
        </row>
        <row r="44">
          <cell r="B44">
            <v>241296.6</v>
          </cell>
        </row>
        <row r="45">
          <cell r="B45">
            <v>165781.04</v>
          </cell>
        </row>
        <row r="46">
          <cell r="B46">
            <v>0</v>
          </cell>
        </row>
        <row r="47">
          <cell r="B47">
            <v>269676.51</v>
          </cell>
        </row>
        <row r="48">
          <cell r="B48">
            <v>392529.53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0</v>
          </cell>
        </row>
        <row r="52">
          <cell r="B52">
            <v>2765846.91</v>
          </cell>
        </row>
        <row r="53">
          <cell r="B53">
            <v>0</v>
          </cell>
        </row>
        <row r="54">
          <cell r="B54">
            <v>112869.22</v>
          </cell>
        </row>
        <row r="55">
          <cell r="B55">
            <v>-7.26</v>
          </cell>
        </row>
        <row r="56">
          <cell r="B56">
            <v>120376.83</v>
          </cell>
        </row>
        <row r="57">
          <cell r="B57">
            <v>1436209.43</v>
          </cell>
        </row>
        <row r="58">
          <cell r="B58">
            <v>315221.84999999998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R23">
            <v>4931737.74</v>
          </cell>
          <cell r="S23">
            <v>11501442.939999999</v>
          </cell>
          <cell r="T23">
            <v>1618757.22</v>
          </cell>
          <cell r="U23">
            <v>93733606.340000004</v>
          </cell>
          <cell r="V23">
            <v>0</v>
          </cell>
          <cell r="W23">
            <v>-224931</v>
          </cell>
          <cell r="X23">
            <v>688197.37</v>
          </cell>
          <cell r="Y23">
            <v>165598.24</v>
          </cell>
          <cell r="Z23">
            <v>10906116.960000001</v>
          </cell>
          <cell r="AA23">
            <v>2364477.38</v>
          </cell>
          <cell r="AB23">
            <v>137340969.25</v>
          </cell>
          <cell r="AC23">
            <v>0</v>
          </cell>
          <cell r="AD23">
            <v>0</v>
          </cell>
          <cell r="AE23">
            <v>20239695.039999999</v>
          </cell>
          <cell r="AF23">
            <v>944572.65</v>
          </cell>
          <cell r="AG23">
            <v>8609659.5899999999</v>
          </cell>
          <cell r="AH23">
            <v>24839584.059999999</v>
          </cell>
          <cell r="AI23">
            <v>0</v>
          </cell>
          <cell r="AJ23">
            <v>1810750.81</v>
          </cell>
          <cell r="AK23">
            <v>5036446.25</v>
          </cell>
          <cell r="AL23">
            <v>3443720.75</v>
          </cell>
          <cell r="AM23">
            <v>5045502.1399999997</v>
          </cell>
          <cell r="AN23">
            <v>4275186.6399999997</v>
          </cell>
          <cell r="AO23">
            <v>11809630.49</v>
          </cell>
          <cell r="AP23">
            <v>265319502.87</v>
          </cell>
          <cell r="AQ23">
            <v>619831928.69000006</v>
          </cell>
          <cell r="AR23">
            <v>784119012.27999997</v>
          </cell>
          <cell r="AS23">
            <v>0</v>
          </cell>
          <cell r="AT23">
            <v>5062794.01</v>
          </cell>
          <cell r="AU23">
            <v>3696034.48</v>
          </cell>
          <cell r="AV23">
            <v>31031770.239999998</v>
          </cell>
          <cell r="AW23">
            <v>42442515.549999997</v>
          </cell>
          <cell r="AX23">
            <v>769421.64</v>
          </cell>
          <cell r="AY23">
            <v>12907373.720000001</v>
          </cell>
          <cell r="AZ23">
            <v>0</v>
          </cell>
          <cell r="BA23">
            <v>-145283</v>
          </cell>
          <cell r="BB23">
            <v>0</v>
          </cell>
          <cell r="BC23">
            <v>559248</v>
          </cell>
          <cell r="BD23">
            <v>69946794.379999995</v>
          </cell>
          <cell r="BE23">
            <v>9102816.3800000008</v>
          </cell>
          <cell r="BF23">
            <v>0</v>
          </cell>
          <cell r="BG23">
            <v>14711094.800000001</v>
          </cell>
          <cell r="BH23">
            <v>16696634.460000001</v>
          </cell>
          <cell r="BI23">
            <v>9359707.6099999994</v>
          </cell>
          <cell r="BJ23">
            <v>66351626.529999994</v>
          </cell>
          <cell r="BK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R44">
            <v>3356013.02</v>
          </cell>
          <cell r="S44">
            <v>14572007.41</v>
          </cell>
          <cell r="T44">
            <v>1818005.61</v>
          </cell>
          <cell r="U44">
            <v>-115322727.45</v>
          </cell>
          <cell r="V44">
            <v>3824891.68</v>
          </cell>
          <cell r="W44">
            <v>0</v>
          </cell>
          <cell r="X44">
            <v>609544.44999999995</v>
          </cell>
          <cell r="Y44">
            <v>215019.37</v>
          </cell>
          <cell r="Z44">
            <v>6920263.4900000002</v>
          </cell>
          <cell r="AA44">
            <v>16187231.460000001</v>
          </cell>
          <cell r="AB44">
            <v>180193436.63999999</v>
          </cell>
          <cell r="AC44">
            <v>0</v>
          </cell>
          <cell r="AD44">
            <v>0</v>
          </cell>
          <cell r="AE44">
            <v>21859347.530000001</v>
          </cell>
          <cell r="AF44">
            <v>915973.73</v>
          </cell>
          <cell r="AG44">
            <v>6916985.7999999998</v>
          </cell>
          <cell r="AH44">
            <v>4210053.8600000003</v>
          </cell>
          <cell r="AI44">
            <v>8433171.3100000005</v>
          </cell>
          <cell r="AJ44">
            <v>7725544.9500000002</v>
          </cell>
          <cell r="AK44">
            <v>4470307.1399999997</v>
          </cell>
          <cell r="AL44">
            <v>1946770.48</v>
          </cell>
          <cell r="AM44">
            <v>2223179.9900000002</v>
          </cell>
          <cell r="AN44">
            <v>1694614.3</v>
          </cell>
          <cell r="AO44">
            <v>7686231.7199999997</v>
          </cell>
          <cell r="AP44">
            <v>194392792.91</v>
          </cell>
          <cell r="AQ44">
            <v>455725484.17000002</v>
          </cell>
          <cell r="AR44">
            <v>453333593.95999998</v>
          </cell>
          <cell r="AS44">
            <v>0</v>
          </cell>
          <cell r="AT44">
            <v>4358943.42</v>
          </cell>
          <cell r="AU44">
            <v>3192550.28</v>
          </cell>
          <cell r="AV44">
            <v>41324494.07</v>
          </cell>
          <cell r="AW44">
            <v>23261518.5</v>
          </cell>
          <cell r="AX44">
            <v>748823.86</v>
          </cell>
          <cell r="AY44">
            <v>12332720.9</v>
          </cell>
          <cell r="AZ44">
            <v>0</v>
          </cell>
          <cell r="BA44">
            <v>0</v>
          </cell>
          <cell r="BB44">
            <v>0</v>
          </cell>
          <cell r="BC44">
            <v>1810</v>
          </cell>
          <cell r="BD44">
            <v>55669959.119999997</v>
          </cell>
          <cell r="BE44">
            <v>10895170.85</v>
          </cell>
          <cell r="BF44">
            <v>0</v>
          </cell>
          <cell r="BG44">
            <v>24713187.030000001</v>
          </cell>
          <cell r="BH44">
            <v>14809519.699999999</v>
          </cell>
          <cell r="BI44">
            <v>8346378.2999999998</v>
          </cell>
          <cell r="BJ44">
            <v>58011302.630000003</v>
          </cell>
          <cell r="BK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R45">
            <v>32826.81</v>
          </cell>
          <cell r="S45">
            <v>990791.81</v>
          </cell>
          <cell r="T45">
            <v>6017.26</v>
          </cell>
          <cell r="U45">
            <v>1268.58</v>
          </cell>
          <cell r="V45">
            <v>1318320.3500000001</v>
          </cell>
          <cell r="W45">
            <v>0</v>
          </cell>
          <cell r="X45">
            <v>13282.63</v>
          </cell>
          <cell r="Y45">
            <v>13060</v>
          </cell>
          <cell r="Z45">
            <v>57737.15</v>
          </cell>
          <cell r="AA45">
            <v>3526.93</v>
          </cell>
          <cell r="AB45">
            <v>0</v>
          </cell>
          <cell r="AC45">
            <v>0</v>
          </cell>
          <cell r="AD45">
            <v>0</v>
          </cell>
          <cell r="AE45">
            <v>20329.150000000001</v>
          </cell>
          <cell r="AF45">
            <v>131255.62</v>
          </cell>
          <cell r="AG45">
            <v>53780.43</v>
          </cell>
          <cell r="AH45">
            <v>9346.7800000000007</v>
          </cell>
          <cell r="AI45">
            <v>0</v>
          </cell>
          <cell r="AJ45">
            <v>405340.06</v>
          </cell>
          <cell r="AK45">
            <v>152332.51999999999</v>
          </cell>
          <cell r="AL45">
            <v>13114.51</v>
          </cell>
          <cell r="AM45">
            <v>159384.64000000001</v>
          </cell>
          <cell r="AN45">
            <v>41928.050000000003</v>
          </cell>
          <cell r="AO45">
            <v>109374.52</v>
          </cell>
          <cell r="AP45">
            <v>1333160.53</v>
          </cell>
          <cell r="AQ45">
            <v>2417770.5299999998</v>
          </cell>
          <cell r="AR45">
            <v>2621999.61</v>
          </cell>
          <cell r="AS45">
            <v>0</v>
          </cell>
          <cell r="AT45">
            <v>21449.439999999999</v>
          </cell>
          <cell r="AU45">
            <v>141626.9</v>
          </cell>
          <cell r="AV45">
            <v>446588.51</v>
          </cell>
          <cell r="AW45">
            <v>381953.62</v>
          </cell>
          <cell r="AX45">
            <v>23486.69</v>
          </cell>
          <cell r="AY45">
            <v>174655.82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2294793.71</v>
          </cell>
          <cell r="BE45">
            <v>0</v>
          </cell>
          <cell r="BF45">
            <v>0</v>
          </cell>
          <cell r="BG45">
            <v>8516636.0899999999</v>
          </cell>
          <cell r="BH45">
            <v>67717.009999999995</v>
          </cell>
          <cell r="BI45">
            <v>347413.1</v>
          </cell>
          <cell r="BJ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R46">
            <v>73091.39</v>
          </cell>
          <cell r="S46">
            <v>-7.26</v>
          </cell>
          <cell r="T46">
            <v>1784.07</v>
          </cell>
          <cell r="U46">
            <v>7673.33</v>
          </cell>
          <cell r="V46">
            <v>819910.98</v>
          </cell>
          <cell r="W46">
            <v>-10853</v>
          </cell>
          <cell r="X46">
            <v>10024.799999999999</v>
          </cell>
          <cell r="Y46">
            <v>4456.16</v>
          </cell>
          <cell r="Z46">
            <v>90809.95</v>
          </cell>
          <cell r="AA46">
            <v>20525.38</v>
          </cell>
          <cell r="AB46">
            <v>1.91</v>
          </cell>
          <cell r="AC46">
            <v>0</v>
          </cell>
          <cell r="AD46">
            <v>0</v>
          </cell>
          <cell r="AE46">
            <v>59234.96</v>
          </cell>
          <cell r="AF46">
            <v>16950.740000000002</v>
          </cell>
          <cell r="AG46">
            <v>198037.39</v>
          </cell>
          <cell r="AH46">
            <v>30316.21</v>
          </cell>
          <cell r="AI46">
            <v>-7.26</v>
          </cell>
          <cell r="AJ46">
            <v>328066.12</v>
          </cell>
          <cell r="AK46">
            <v>45910.27</v>
          </cell>
          <cell r="AL46">
            <v>15629.17</v>
          </cell>
          <cell r="AM46">
            <v>31541.15</v>
          </cell>
          <cell r="AN46">
            <v>37991.17</v>
          </cell>
          <cell r="AO46">
            <v>102647.17</v>
          </cell>
          <cell r="AP46">
            <v>1374338.14</v>
          </cell>
          <cell r="AQ46">
            <v>1564220.13</v>
          </cell>
          <cell r="AR46">
            <v>1684050.72</v>
          </cell>
          <cell r="AS46">
            <v>0</v>
          </cell>
          <cell r="AT46">
            <v>27993.040000000001</v>
          </cell>
          <cell r="AU46">
            <v>44148.86</v>
          </cell>
          <cell r="AV46">
            <v>311580.23</v>
          </cell>
          <cell r="AW46">
            <v>380370.9</v>
          </cell>
          <cell r="AX46">
            <v>13618.92</v>
          </cell>
          <cell r="AY46">
            <v>186718.78</v>
          </cell>
          <cell r="AZ46">
            <v>0</v>
          </cell>
          <cell r="BA46">
            <v>0</v>
          </cell>
          <cell r="BB46">
            <v>0</v>
          </cell>
          <cell r="BC46">
            <v>3885</v>
          </cell>
          <cell r="BD46">
            <v>2027505.61</v>
          </cell>
          <cell r="BE46">
            <v>1590397.97</v>
          </cell>
          <cell r="BF46">
            <v>0</v>
          </cell>
          <cell r="BG46">
            <v>3954586.92</v>
          </cell>
          <cell r="BH46">
            <v>54268.75</v>
          </cell>
          <cell r="BI46">
            <v>129011.01</v>
          </cell>
          <cell r="BJ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R47">
            <v>223810.92</v>
          </cell>
          <cell r="S47">
            <v>-7.26</v>
          </cell>
          <cell r="T47">
            <v>6635.82</v>
          </cell>
          <cell r="U47">
            <v>5675.35</v>
          </cell>
          <cell r="V47">
            <v>625698.72</v>
          </cell>
          <cell r="W47">
            <v>0</v>
          </cell>
          <cell r="X47">
            <v>4421.67</v>
          </cell>
          <cell r="Y47">
            <v>5970.38</v>
          </cell>
          <cell r="Z47">
            <v>56819.61</v>
          </cell>
          <cell r="AA47">
            <v>51340.6</v>
          </cell>
          <cell r="AB47">
            <v>2090.37</v>
          </cell>
          <cell r="AC47">
            <v>0</v>
          </cell>
          <cell r="AD47">
            <v>0</v>
          </cell>
          <cell r="AE47">
            <v>35809.11</v>
          </cell>
          <cell r="AF47">
            <v>6744.43</v>
          </cell>
          <cell r="AG47">
            <v>8860.26</v>
          </cell>
          <cell r="AH47">
            <v>41539.339999999997</v>
          </cell>
          <cell r="AI47">
            <v>540.27</v>
          </cell>
          <cell r="AJ47">
            <v>284212.01</v>
          </cell>
          <cell r="AK47">
            <v>98567.83</v>
          </cell>
          <cell r="AL47">
            <v>37183.86</v>
          </cell>
          <cell r="AM47">
            <v>62779.05</v>
          </cell>
          <cell r="AN47">
            <v>143051.70000000001</v>
          </cell>
          <cell r="AO47">
            <v>106567.45</v>
          </cell>
          <cell r="AP47">
            <v>1844234.05</v>
          </cell>
          <cell r="AQ47">
            <v>6900283.5199999996</v>
          </cell>
          <cell r="AR47">
            <v>9930069.5999999996</v>
          </cell>
          <cell r="AS47">
            <v>0</v>
          </cell>
          <cell r="AT47">
            <v>52120.4</v>
          </cell>
          <cell r="AU47">
            <v>33108.58</v>
          </cell>
          <cell r="AV47">
            <v>541009.54</v>
          </cell>
          <cell r="AW47">
            <v>376051.38</v>
          </cell>
          <cell r="AX47">
            <v>70429.820000000007</v>
          </cell>
          <cell r="AY47">
            <v>233251.44</v>
          </cell>
          <cell r="AZ47">
            <v>0</v>
          </cell>
          <cell r="BA47">
            <v>0</v>
          </cell>
          <cell r="BB47">
            <v>0</v>
          </cell>
          <cell r="BC47">
            <v>-6071900</v>
          </cell>
          <cell r="BD47">
            <v>2069035.94</v>
          </cell>
          <cell r="BE47">
            <v>292185.21000000002</v>
          </cell>
          <cell r="BF47">
            <v>0</v>
          </cell>
          <cell r="BG47">
            <v>6660237.0599999996</v>
          </cell>
          <cell r="BH47">
            <v>48719.27</v>
          </cell>
          <cell r="BI47">
            <v>91256.4</v>
          </cell>
          <cell r="BJ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R48">
            <v>382184.54</v>
          </cell>
          <cell r="S48">
            <v>26039.54</v>
          </cell>
          <cell r="T48">
            <v>4807.88</v>
          </cell>
          <cell r="U48">
            <v>3274.53</v>
          </cell>
          <cell r="V48">
            <v>589752.73</v>
          </cell>
          <cell r="W48">
            <v>0</v>
          </cell>
          <cell r="X48">
            <v>5529.93</v>
          </cell>
          <cell r="Y48">
            <v>7396.3</v>
          </cell>
          <cell r="Z48">
            <v>50365.49</v>
          </cell>
          <cell r="AA48">
            <v>5427.04</v>
          </cell>
          <cell r="AB48">
            <v>2760520.35</v>
          </cell>
          <cell r="AC48">
            <v>0</v>
          </cell>
          <cell r="AD48">
            <v>0</v>
          </cell>
          <cell r="AE48">
            <v>78751.009999999995</v>
          </cell>
          <cell r="AF48">
            <v>2032.11</v>
          </cell>
          <cell r="AG48">
            <v>33997.660000000003</v>
          </cell>
          <cell r="AH48">
            <v>9027.49</v>
          </cell>
          <cell r="AI48">
            <v>-7.26</v>
          </cell>
          <cell r="AJ48">
            <v>550498.71</v>
          </cell>
          <cell r="AK48">
            <v>54113.15</v>
          </cell>
          <cell r="AL48">
            <v>35714.199999999997</v>
          </cell>
          <cell r="AM48">
            <v>40860.54</v>
          </cell>
          <cell r="AN48">
            <v>97297.74</v>
          </cell>
          <cell r="AO48">
            <v>159854.82</v>
          </cell>
          <cell r="AP48">
            <v>2030889.85</v>
          </cell>
          <cell r="AQ48">
            <v>15119236.359999999</v>
          </cell>
          <cell r="AR48">
            <v>24351658.210000001</v>
          </cell>
          <cell r="AS48">
            <v>0</v>
          </cell>
          <cell r="AT48">
            <v>86970.62</v>
          </cell>
          <cell r="AU48">
            <v>33124.5</v>
          </cell>
          <cell r="AV48">
            <v>233742.42</v>
          </cell>
          <cell r="AW48">
            <v>622223.42000000004</v>
          </cell>
          <cell r="AX48">
            <v>41043.4</v>
          </cell>
          <cell r="AY48">
            <v>503850.97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1089300.49</v>
          </cell>
          <cell r="BE48">
            <v>1260308.94</v>
          </cell>
          <cell r="BF48">
            <v>0</v>
          </cell>
          <cell r="BG48">
            <v>1695213.3</v>
          </cell>
          <cell r="BH48">
            <v>56467.02</v>
          </cell>
          <cell r="BI48">
            <v>92656.39</v>
          </cell>
          <cell r="BJ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R49">
            <v>341552.36</v>
          </cell>
          <cell r="S49">
            <v>-7.26</v>
          </cell>
          <cell r="T49">
            <v>8046.09</v>
          </cell>
          <cell r="U49">
            <v>3136.51</v>
          </cell>
          <cell r="V49">
            <v>590201.73</v>
          </cell>
          <cell r="W49">
            <v>0</v>
          </cell>
          <cell r="X49">
            <v>1323.27</v>
          </cell>
          <cell r="Y49">
            <v>2714.74</v>
          </cell>
          <cell r="Z49">
            <v>49297.72</v>
          </cell>
          <cell r="AA49">
            <v>8248.5400000000009</v>
          </cell>
          <cell r="AB49">
            <v>25380169.420000002</v>
          </cell>
          <cell r="AC49">
            <v>0</v>
          </cell>
          <cell r="AD49">
            <v>0</v>
          </cell>
          <cell r="AE49">
            <v>-7.26</v>
          </cell>
          <cell r="AF49">
            <v>10841.57</v>
          </cell>
          <cell r="AG49">
            <v>347922.22</v>
          </cell>
          <cell r="AH49">
            <v>9095.92</v>
          </cell>
          <cell r="AI49">
            <v>-7.26</v>
          </cell>
          <cell r="AJ49">
            <v>719355.67</v>
          </cell>
          <cell r="AK49">
            <v>74615.25</v>
          </cell>
          <cell r="AL49">
            <v>20038.05</v>
          </cell>
          <cell r="AM49">
            <v>57699.37</v>
          </cell>
          <cell r="AN49">
            <v>33932.83</v>
          </cell>
          <cell r="AO49">
            <v>307063.03999999998</v>
          </cell>
          <cell r="AP49">
            <v>3132288.64</v>
          </cell>
          <cell r="AQ49">
            <v>13717312.789999999</v>
          </cell>
          <cell r="AR49">
            <v>19423269.789999999</v>
          </cell>
          <cell r="AS49">
            <v>0</v>
          </cell>
          <cell r="AT49">
            <v>82902.179999999993</v>
          </cell>
          <cell r="AU49">
            <v>17710.689999999999</v>
          </cell>
          <cell r="AV49">
            <v>293139.53999999998</v>
          </cell>
          <cell r="AW49">
            <v>38992.550000000003</v>
          </cell>
          <cell r="AX49">
            <v>1189.23</v>
          </cell>
          <cell r="AY49">
            <v>673314.89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2743788.52</v>
          </cell>
          <cell r="BE49">
            <v>162782.99</v>
          </cell>
          <cell r="BF49">
            <v>0</v>
          </cell>
          <cell r="BG49">
            <v>2034629.83</v>
          </cell>
          <cell r="BH49">
            <v>77237.440000000002</v>
          </cell>
          <cell r="BI49">
            <v>170609.87</v>
          </cell>
          <cell r="BJ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R50">
            <v>291373.21000000002</v>
          </cell>
          <cell r="S50">
            <v>5377.88</v>
          </cell>
          <cell r="T50">
            <v>29645.46</v>
          </cell>
          <cell r="U50">
            <v>11000.39</v>
          </cell>
          <cell r="V50">
            <v>448928.1</v>
          </cell>
          <cell r="W50">
            <v>0</v>
          </cell>
          <cell r="X50">
            <v>8962.94</v>
          </cell>
          <cell r="Y50">
            <v>4565.7700000000004</v>
          </cell>
          <cell r="Z50">
            <v>59550.02</v>
          </cell>
          <cell r="AA50">
            <v>1081.25</v>
          </cell>
          <cell r="AB50">
            <v>347477.66</v>
          </cell>
          <cell r="AC50">
            <v>0</v>
          </cell>
          <cell r="AD50">
            <v>0</v>
          </cell>
          <cell r="AE50">
            <v>-7.26</v>
          </cell>
          <cell r="AF50">
            <v>128592.76</v>
          </cell>
          <cell r="AG50">
            <v>31779.45</v>
          </cell>
          <cell r="AH50">
            <v>1568.25</v>
          </cell>
          <cell r="AI50">
            <v>-7.26</v>
          </cell>
          <cell r="AJ50">
            <v>383075.22</v>
          </cell>
          <cell r="AK50">
            <v>70520.17</v>
          </cell>
          <cell r="AL50">
            <v>21284.23</v>
          </cell>
          <cell r="AM50">
            <v>83808.47</v>
          </cell>
          <cell r="AN50">
            <v>81466.570000000007</v>
          </cell>
          <cell r="AO50">
            <v>252934.95</v>
          </cell>
          <cell r="AP50">
            <v>10357728.1</v>
          </cell>
          <cell r="AQ50">
            <v>26726773.829999998</v>
          </cell>
          <cell r="AR50">
            <v>27104320.850000001</v>
          </cell>
          <cell r="AS50">
            <v>0</v>
          </cell>
          <cell r="AT50">
            <v>27387.69</v>
          </cell>
          <cell r="AU50">
            <v>19425.68</v>
          </cell>
          <cell r="AV50">
            <v>220321.26</v>
          </cell>
          <cell r="AW50">
            <v>409600.66</v>
          </cell>
          <cell r="AX50">
            <v>4176.1099999999997</v>
          </cell>
          <cell r="AY50">
            <v>2453513.59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1409044.02</v>
          </cell>
          <cell r="BE50">
            <v>274445.23</v>
          </cell>
          <cell r="BF50">
            <v>0</v>
          </cell>
          <cell r="BG50">
            <v>838360.6</v>
          </cell>
          <cell r="BH50">
            <v>53280.29</v>
          </cell>
          <cell r="BI50">
            <v>60664.76</v>
          </cell>
          <cell r="BJ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R51">
            <v>5683.67</v>
          </cell>
          <cell r="S51">
            <v>11826.88</v>
          </cell>
          <cell r="T51">
            <v>108104.34</v>
          </cell>
          <cell r="U51">
            <v>92.37</v>
          </cell>
          <cell r="V51">
            <v>588632.09</v>
          </cell>
          <cell r="W51">
            <v>0</v>
          </cell>
          <cell r="X51">
            <v>4554.29</v>
          </cell>
          <cell r="Y51">
            <v>1376.06</v>
          </cell>
          <cell r="Z51">
            <v>33219.11</v>
          </cell>
          <cell r="AA51">
            <v>8917.7800000000007</v>
          </cell>
          <cell r="AB51">
            <v>-7.26</v>
          </cell>
          <cell r="AC51">
            <v>0</v>
          </cell>
          <cell r="AD51">
            <v>0</v>
          </cell>
          <cell r="AE51">
            <v>130505.09</v>
          </cell>
          <cell r="AF51">
            <v>249.97</v>
          </cell>
          <cell r="AG51">
            <v>26634.3</v>
          </cell>
          <cell r="AH51">
            <v>14740.78</v>
          </cell>
          <cell r="AI51">
            <v>-7.26</v>
          </cell>
          <cell r="AJ51">
            <v>667572.42000000004</v>
          </cell>
          <cell r="AK51">
            <v>72318.11</v>
          </cell>
          <cell r="AL51">
            <v>68883.789999999994</v>
          </cell>
          <cell r="AM51">
            <v>59180.28</v>
          </cell>
          <cell r="AN51">
            <v>15908.74</v>
          </cell>
          <cell r="AO51">
            <v>180085.02</v>
          </cell>
          <cell r="AP51">
            <v>19788912.449999999</v>
          </cell>
          <cell r="AQ51">
            <v>44760190.560000002</v>
          </cell>
          <cell r="AR51">
            <v>40736010.729999997</v>
          </cell>
          <cell r="AS51">
            <v>0</v>
          </cell>
          <cell r="AT51">
            <v>44011.42</v>
          </cell>
          <cell r="AU51">
            <v>17357.59</v>
          </cell>
          <cell r="AV51">
            <v>202169.06</v>
          </cell>
          <cell r="AW51">
            <v>441673.54</v>
          </cell>
          <cell r="AX51">
            <v>21241.46</v>
          </cell>
          <cell r="AY51">
            <v>401256.47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027275.878</v>
          </cell>
          <cell r="BE51">
            <v>-3257.33</v>
          </cell>
          <cell r="BF51">
            <v>0</v>
          </cell>
          <cell r="BG51">
            <v>545472.69999999995</v>
          </cell>
          <cell r="BH51">
            <v>86207.97</v>
          </cell>
          <cell r="BI51">
            <v>12701.3</v>
          </cell>
          <cell r="BJ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R52">
            <v>60857.21</v>
          </cell>
          <cell r="S52">
            <v>278454.64</v>
          </cell>
          <cell r="T52">
            <v>41574.18</v>
          </cell>
          <cell r="U52">
            <v>17918.919999999998</v>
          </cell>
          <cell r="V52">
            <v>465276.1</v>
          </cell>
          <cell r="W52">
            <v>0</v>
          </cell>
          <cell r="X52">
            <v>29646.92</v>
          </cell>
          <cell r="Y52">
            <v>4880.1000000000004</v>
          </cell>
          <cell r="Z52">
            <v>88873.84</v>
          </cell>
          <cell r="AA52">
            <v>8611.2999999999993</v>
          </cell>
          <cell r="AB52">
            <v>-7.26</v>
          </cell>
          <cell r="AC52">
            <v>0</v>
          </cell>
          <cell r="AD52">
            <v>0</v>
          </cell>
          <cell r="AE52">
            <v>10.57</v>
          </cell>
          <cell r="AF52">
            <v>14820.01</v>
          </cell>
          <cell r="AG52">
            <v>36679.379999999997</v>
          </cell>
          <cell r="AH52">
            <v>77955.12</v>
          </cell>
          <cell r="AI52">
            <v>-7.26</v>
          </cell>
          <cell r="AJ52">
            <v>242282.7</v>
          </cell>
          <cell r="AK52">
            <v>125019.4</v>
          </cell>
          <cell r="AL52">
            <v>39274.32</v>
          </cell>
          <cell r="AM52">
            <v>90278.79</v>
          </cell>
          <cell r="AN52">
            <v>26058.51</v>
          </cell>
          <cell r="AO52">
            <v>158107.32999999999</v>
          </cell>
          <cell r="AP52">
            <v>49979457.899999999</v>
          </cell>
          <cell r="AQ52">
            <v>104346229.09</v>
          </cell>
          <cell r="AR52">
            <v>89466464.099999994</v>
          </cell>
          <cell r="AS52">
            <v>0</v>
          </cell>
          <cell r="AT52">
            <v>127333.54</v>
          </cell>
          <cell r="AU52">
            <v>21694.2</v>
          </cell>
          <cell r="AV52">
            <v>234417.89</v>
          </cell>
          <cell r="AW52">
            <v>349992.21</v>
          </cell>
          <cell r="AX52">
            <v>8938.92</v>
          </cell>
          <cell r="AY52">
            <v>415876.19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941513.12</v>
          </cell>
          <cell r="BE52">
            <v>576298.9</v>
          </cell>
          <cell r="BF52">
            <v>0</v>
          </cell>
          <cell r="BG52">
            <v>417445.01</v>
          </cell>
          <cell r="BH52">
            <v>104128.27</v>
          </cell>
          <cell r="BI52">
            <v>14034.88</v>
          </cell>
          <cell r="BJ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R53">
            <v>17921.39</v>
          </cell>
          <cell r="S53">
            <v>539744.52</v>
          </cell>
          <cell r="T53">
            <v>69475.25</v>
          </cell>
          <cell r="U53">
            <v>9366.99</v>
          </cell>
          <cell r="V53">
            <v>633075.38</v>
          </cell>
          <cell r="W53">
            <v>0</v>
          </cell>
          <cell r="X53">
            <v>7404.24</v>
          </cell>
          <cell r="Y53">
            <v>8808.9</v>
          </cell>
          <cell r="Z53">
            <v>207451.82</v>
          </cell>
          <cell r="AA53">
            <v>41932.519999999997</v>
          </cell>
          <cell r="AB53">
            <v>14391110.439999999</v>
          </cell>
          <cell r="AC53">
            <v>0</v>
          </cell>
          <cell r="AD53">
            <v>0</v>
          </cell>
          <cell r="AE53">
            <v>30697.759999999998</v>
          </cell>
          <cell r="AF53">
            <v>23543.33</v>
          </cell>
          <cell r="AG53">
            <v>93440.18</v>
          </cell>
          <cell r="AH53">
            <v>12412.1</v>
          </cell>
          <cell r="AI53">
            <v>-7.26</v>
          </cell>
          <cell r="AJ53">
            <v>306859.7</v>
          </cell>
          <cell r="AK53">
            <v>-65239.05</v>
          </cell>
          <cell r="AL53">
            <v>22381.57</v>
          </cell>
          <cell r="AM53">
            <v>21900.03</v>
          </cell>
          <cell r="AN53">
            <v>51340.31</v>
          </cell>
          <cell r="AO53">
            <v>201659.18</v>
          </cell>
          <cell r="AP53">
            <v>36763878.049999997</v>
          </cell>
          <cell r="AQ53">
            <v>76827196.870000005</v>
          </cell>
          <cell r="AR53">
            <v>74951559.689999998</v>
          </cell>
          <cell r="AS53">
            <v>0</v>
          </cell>
          <cell r="AT53">
            <v>103190.97</v>
          </cell>
          <cell r="AU53">
            <v>23612.02</v>
          </cell>
          <cell r="AV53">
            <v>239202.52</v>
          </cell>
          <cell r="AW53">
            <v>403764.75</v>
          </cell>
          <cell r="AX53">
            <v>28554.2</v>
          </cell>
          <cell r="AY53">
            <v>295322.08</v>
          </cell>
          <cell r="AZ53">
            <v>0</v>
          </cell>
          <cell r="BA53">
            <v>0</v>
          </cell>
          <cell r="BB53">
            <v>0</v>
          </cell>
          <cell r="BC53">
            <v>180084</v>
          </cell>
          <cell r="BD53">
            <v>3972852.64</v>
          </cell>
          <cell r="BE53">
            <v>234387.4</v>
          </cell>
          <cell r="BF53">
            <v>0</v>
          </cell>
          <cell r="BG53">
            <v>220270.96</v>
          </cell>
          <cell r="BH53">
            <v>138208.34</v>
          </cell>
          <cell r="BI53">
            <v>547.45000000000005</v>
          </cell>
          <cell r="BJ53">
            <v>494319.59</v>
          </cell>
          <cell r="BK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R54">
            <v>35317.589999999997</v>
          </cell>
          <cell r="S54">
            <v>702899.74</v>
          </cell>
          <cell r="T54">
            <v>99869.14</v>
          </cell>
          <cell r="U54">
            <v>7591.45</v>
          </cell>
          <cell r="V54">
            <v>894700.46</v>
          </cell>
          <cell r="W54">
            <v>-119104</v>
          </cell>
          <cell r="X54">
            <v>43727.56</v>
          </cell>
          <cell r="Y54">
            <v>6835.11</v>
          </cell>
          <cell r="Z54">
            <v>82703.39</v>
          </cell>
          <cell r="AA54">
            <v>43420.35</v>
          </cell>
          <cell r="AB54">
            <v>8269.02</v>
          </cell>
          <cell r="AC54">
            <v>0</v>
          </cell>
          <cell r="AD54">
            <v>0</v>
          </cell>
          <cell r="AE54">
            <v>996807.46</v>
          </cell>
          <cell r="AF54">
            <v>22200.240000000002</v>
          </cell>
          <cell r="AG54">
            <v>38482.129999999997</v>
          </cell>
          <cell r="AH54">
            <v>79019.13</v>
          </cell>
          <cell r="AI54">
            <v>5688928.71</v>
          </cell>
          <cell r="AJ54">
            <v>528824.32999999996</v>
          </cell>
          <cell r="AK54">
            <v>200993.11</v>
          </cell>
          <cell r="AL54">
            <v>158085.75</v>
          </cell>
          <cell r="AM54">
            <v>119828.19</v>
          </cell>
          <cell r="AN54">
            <v>240144.51</v>
          </cell>
          <cell r="AO54">
            <v>237854.83</v>
          </cell>
          <cell r="AP54">
            <v>34206392.700000003</v>
          </cell>
          <cell r="AQ54">
            <v>80339943.560000002</v>
          </cell>
          <cell r="AR54">
            <v>60495087.859999999</v>
          </cell>
          <cell r="AS54">
            <v>0</v>
          </cell>
          <cell r="AT54">
            <v>49900.5</v>
          </cell>
          <cell r="AU54">
            <v>28209.919999999998</v>
          </cell>
          <cell r="AV54">
            <v>209226.12</v>
          </cell>
          <cell r="AW54">
            <v>376015.89</v>
          </cell>
          <cell r="AX54">
            <v>5974.91</v>
          </cell>
          <cell r="AY54">
            <v>198563.92</v>
          </cell>
          <cell r="AZ54">
            <v>0</v>
          </cell>
          <cell r="BA54">
            <v>-175251</v>
          </cell>
          <cell r="BB54">
            <v>0</v>
          </cell>
          <cell r="BC54">
            <v>0</v>
          </cell>
          <cell r="BD54">
            <v>1507754.78</v>
          </cell>
          <cell r="BE54">
            <v>552421.78</v>
          </cell>
          <cell r="BF54">
            <v>0</v>
          </cell>
          <cell r="BG54">
            <v>396645.87</v>
          </cell>
          <cell r="BH54">
            <v>257888.12</v>
          </cell>
          <cell r="BI54">
            <v>17603.93</v>
          </cell>
          <cell r="BJ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R55">
            <v>33833.760000000002</v>
          </cell>
          <cell r="S55">
            <v>3852.93</v>
          </cell>
          <cell r="T55">
            <v>126749.8</v>
          </cell>
          <cell r="U55">
            <v>21679.84</v>
          </cell>
          <cell r="V55">
            <v>818588.66</v>
          </cell>
          <cell r="W55">
            <v>0</v>
          </cell>
          <cell r="X55">
            <v>92350.86</v>
          </cell>
          <cell r="Y55">
            <v>4520.68</v>
          </cell>
          <cell r="Z55">
            <v>103785.34</v>
          </cell>
          <cell r="AA55">
            <v>10601.33</v>
          </cell>
          <cell r="AB55">
            <v>347768.5</v>
          </cell>
          <cell r="AC55">
            <v>0</v>
          </cell>
          <cell r="AD55">
            <v>0</v>
          </cell>
          <cell r="AE55">
            <v>547723.61</v>
          </cell>
          <cell r="AF55">
            <v>124381.21</v>
          </cell>
          <cell r="AG55">
            <v>29173.95</v>
          </cell>
          <cell r="AH55">
            <v>192771.1</v>
          </cell>
          <cell r="AI55">
            <v>-7.26</v>
          </cell>
          <cell r="AJ55">
            <v>396259.21</v>
          </cell>
          <cell r="AK55">
            <v>94671.97</v>
          </cell>
          <cell r="AL55">
            <v>68948.87</v>
          </cell>
          <cell r="AM55">
            <v>53200.67</v>
          </cell>
          <cell r="AN55">
            <v>35096.6</v>
          </cell>
          <cell r="AO55">
            <v>299699.99</v>
          </cell>
          <cell r="AP55">
            <v>3851798.34</v>
          </cell>
          <cell r="AQ55">
            <v>8018739.5800000001</v>
          </cell>
          <cell r="AR55">
            <v>5431086.3799999999</v>
          </cell>
          <cell r="AS55">
            <v>0</v>
          </cell>
          <cell r="AT55">
            <v>78490.36</v>
          </cell>
          <cell r="AU55">
            <v>18403.599999999999</v>
          </cell>
          <cell r="AV55">
            <v>245421.14</v>
          </cell>
          <cell r="AW55">
            <v>407371.82</v>
          </cell>
          <cell r="AX55">
            <v>18150.009999999998</v>
          </cell>
          <cell r="AY55">
            <v>209306.15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1976273.97</v>
          </cell>
          <cell r="BE55">
            <v>128485.82</v>
          </cell>
          <cell r="BF55">
            <v>0</v>
          </cell>
          <cell r="BG55">
            <v>237390.74</v>
          </cell>
          <cell r="BH55">
            <v>278435.67</v>
          </cell>
          <cell r="BI55">
            <v>4798.84</v>
          </cell>
          <cell r="BJ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R56">
            <v>48670.79</v>
          </cell>
          <cell r="S56">
            <v>1455670.13</v>
          </cell>
          <cell r="T56">
            <v>236696.8</v>
          </cell>
          <cell r="U56">
            <v>58867.21</v>
          </cell>
          <cell r="V56">
            <v>1275674.6399999999</v>
          </cell>
          <cell r="W56">
            <v>0</v>
          </cell>
          <cell r="X56">
            <v>130094.53</v>
          </cell>
          <cell r="Y56">
            <v>5980.2</v>
          </cell>
          <cell r="Z56">
            <v>125186.52</v>
          </cell>
          <cell r="AA56">
            <v>9182.02</v>
          </cell>
          <cell r="AB56">
            <v>1793571.5</v>
          </cell>
          <cell r="AC56">
            <v>0</v>
          </cell>
          <cell r="AD56">
            <v>0</v>
          </cell>
          <cell r="AE56">
            <v>2695900.25</v>
          </cell>
          <cell r="AF56">
            <v>4078.06</v>
          </cell>
          <cell r="AG56">
            <v>43212.45</v>
          </cell>
          <cell r="AH56">
            <v>371252.8</v>
          </cell>
          <cell r="AI56">
            <v>165.78</v>
          </cell>
          <cell r="AJ56">
            <v>432228.19</v>
          </cell>
          <cell r="AK56">
            <v>297768.12</v>
          </cell>
          <cell r="AL56">
            <v>57247.64</v>
          </cell>
          <cell r="AM56">
            <v>92931.97</v>
          </cell>
          <cell r="AN56">
            <v>29692.98</v>
          </cell>
          <cell r="AO56">
            <v>424098.33</v>
          </cell>
          <cell r="AP56">
            <v>4642080.0199999996</v>
          </cell>
          <cell r="AQ56">
            <v>11038657.710000001</v>
          </cell>
          <cell r="AR56">
            <v>8836817.7899999991</v>
          </cell>
          <cell r="AS56">
            <v>0</v>
          </cell>
          <cell r="AT56">
            <v>205721.93</v>
          </cell>
          <cell r="AU56">
            <v>34246.239999999998</v>
          </cell>
          <cell r="AV56">
            <v>490866.01</v>
          </cell>
          <cell r="AW56">
            <v>429659.27</v>
          </cell>
          <cell r="AX56">
            <v>88230.1</v>
          </cell>
          <cell r="AY56">
            <v>161374.67000000001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2967077.17</v>
          </cell>
          <cell r="BE56">
            <v>4558841.6900000004</v>
          </cell>
          <cell r="BF56">
            <v>0</v>
          </cell>
          <cell r="BG56">
            <v>260286.92</v>
          </cell>
          <cell r="BH56">
            <v>413458.91</v>
          </cell>
          <cell r="BI56">
            <v>130.84</v>
          </cell>
          <cell r="BJ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R57">
            <v>86839.3</v>
          </cell>
          <cell r="S57">
            <v>4026416.69</v>
          </cell>
          <cell r="T57">
            <v>270929.59000000003</v>
          </cell>
          <cell r="U57">
            <v>34976.870000000003</v>
          </cell>
          <cell r="V57">
            <v>3377837.69</v>
          </cell>
          <cell r="W57">
            <v>0</v>
          </cell>
          <cell r="X57">
            <v>288636.92</v>
          </cell>
          <cell r="Y57">
            <v>7529.47</v>
          </cell>
          <cell r="Z57">
            <v>202904.29</v>
          </cell>
          <cell r="AA57">
            <v>31773.64</v>
          </cell>
          <cell r="AB57">
            <v>348342.4</v>
          </cell>
          <cell r="AC57">
            <v>0</v>
          </cell>
          <cell r="AD57">
            <v>0</v>
          </cell>
          <cell r="AE57">
            <v>1534077.06</v>
          </cell>
          <cell r="AF57">
            <v>7752.09</v>
          </cell>
          <cell r="AG57">
            <v>49276.72</v>
          </cell>
          <cell r="AH57">
            <v>608548.85</v>
          </cell>
          <cell r="AI57">
            <v>-7.26</v>
          </cell>
          <cell r="AJ57">
            <v>587459.76</v>
          </cell>
          <cell r="AK57">
            <v>18417.5</v>
          </cell>
          <cell r="AL57">
            <v>140760.4</v>
          </cell>
          <cell r="AM57">
            <v>50869.02</v>
          </cell>
          <cell r="AN57">
            <v>32447.57</v>
          </cell>
          <cell r="AO57">
            <v>554465.37</v>
          </cell>
          <cell r="AP57">
            <v>1426752.46</v>
          </cell>
          <cell r="AQ57">
            <v>7097746.4699999997</v>
          </cell>
          <cell r="AR57">
            <v>6898127.3899999997</v>
          </cell>
          <cell r="AS57">
            <v>0</v>
          </cell>
          <cell r="AT57">
            <v>418304.79</v>
          </cell>
          <cell r="AU57">
            <v>69132.929999999993</v>
          </cell>
          <cell r="AV57">
            <v>879731.9</v>
          </cell>
          <cell r="AW57">
            <v>656007.94999999995</v>
          </cell>
          <cell r="AX57">
            <v>38691.269999999997</v>
          </cell>
          <cell r="AY57">
            <v>290142.8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3524387.07</v>
          </cell>
          <cell r="BE57">
            <v>0</v>
          </cell>
          <cell r="BF57">
            <v>0</v>
          </cell>
          <cell r="BG57">
            <v>676746.05</v>
          </cell>
          <cell r="BH57">
            <v>2111157.77</v>
          </cell>
          <cell r="BI57">
            <v>129753.49</v>
          </cell>
          <cell r="BJ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R58">
            <v>132298.71</v>
          </cell>
          <cell r="S58">
            <v>22064.58</v>
          </cell>
          <cell r="T58">
            <v>188954.75</v>
          </cell>
          <cell r="U58">
            <v>250263.33</v>
          </cell>
          <cell r="V58">
            <v>4188549.25</v>
          </cell>
          <cell r="W58">
            <v>0</v>
          </cell>
          <cell r="X58">
            <v>24711.919999999998</v>
          </cell>
          <cell r="Y58">
            <v>1525.36</v>
          </cell>
          <cell r="Z58">
            <v>143929.28</v>
          </cell>
          <cell r="AA58">
            <v>15323.82</v>
          </cell>
          <cell r="AB58">
            <v>20529230.66</v>
          </cell>
          <cell r="AC58">
            <v>0</v>
          </cell>
          <cell r="AD58">
            <v>0</v>
          </cell>
          <cell r="AE58">
            <v>12347051.73</v>
          </cell>
          <cell r="AF58">
            <v>23747.25</v>
          </cell>
          <cell r="AG58">
            <v>238159.27</v>
          </cell>
          <cell r="AH58">
            <v>612038.30000000005</v>
          </cell>
          <cell r="AI58">
            <v>-7.26</v>
          </cell>
          <cell r="AJ58">
            <v>307196.40999999997</v>
          </cell>
          <cell r="AK58">
            <v>133237.07</v>
          </cell>
          <cell r="AL58">
            <v>63434.26</v>
          </cell>
          <cell r="AM58">
            <v>142323.19</v>
          </cell>
          <cell r="AN58">
            <v>162790.49</v>
          </cell>
          <cell r="AO58">
            <v>1065030.2</v>
          </cell>
          <cell r="AP58">
            <v>3663335.78</v>
          </cell>
          <cell r="AQ58">
            <v>6842071.2300000004</v>
          </cell>
          <cell r="AR58">
            <v>8377320.46</v>
          </cell>
          <cell r="AS58">
            <v>0</v>
          </cell>
          <cell r="AT58">
            <v>623066.31999999995</v>
          </cell>
          <cell r="AU58">
            <v>111620.42</v>
          </cell>
          <cell r="AV58">
            <v>928964.89</v>
          </cell>
          <cell r="AW58">
            <v>975816.21</v>
          </cell>
          <cell r="AX58">
            <v>284538.39</v>
          </cell>
          <cell r="AY58">
            <v>184245.91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2208967.25</v>
          </cell>
          <cell r="BE58">
            <v>602773.72</v>
          </cell>
          <cell r="BF58">
            <v>0</v>
          </cell>
          <cell r="BG58">
            <v>241362.72</v>
          </cell>
          <cell r="BH58">
            <v>2164627.9900000002</v>
          </cell>
          <cell r="BI58">
            <v>163704.78</v>
          </cell>
          <cell r="BJ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R59">
            <v>276265.95</v>
          </cell>
          <cell r="S59">
            <v>160.9</v>
          </cell>
          <cell r="T59">
            <v>117322.1</v>
          </cell>
          <cell r="U59">
            <v>33258.92</v>
          </cell>
          <cell r="V59">
            <v>8980252.7200000007</v>
          </cell>
          <cell r="W59">
            <v>-17050</v>
          </cell>
          <cell r="X59">
            <v>6358.32</v>
          </cell>
          <cell r="Y59">
            <v>2476.4699999999998</v>
          </cell>
          <cell r="Z59">
            <v>186310.65</v>
          </cell>
          <cell r="AA59">
            <v>3481.9</v>
          </cell>
          <cell r="AB59">
            <v>8156812.25</v>
          </cell>
          <cell r="AC59">
            <v>0</v>
          </cell>
          <cell r="AD59">
            <v>0</v>
          </cell>
          <cell r="AE59">
            <v>1862741.21</v>
          </cell>
          <cell r="AF59">
            <v>26156.89</v>
          </cell>
          <cell r="AG59">
            <v>500804.42</v>
          </cell>
          <cell r="AH59">
            <v>58260.27</v>
          </cell>
          <cell r="AI59">
            <v>-7.26</v>
          </cell>
          <cell r="AJ59">
            <v>302993.18</v>
          </cell>
          <cell r="AK59">
            <v>264210.3</v>
          </cell>
          <cell r="AL59">
            <v>153461.01</v>
          </cell>
          <cell r="AM59">
            <v>180464.34</v>
          </cell>
          <cell r="AN59">
            <v>26422.799999999999</v>
          </cell>
          <cell r="AO59">
            <v>1607655.88</v>
          </cell>
          <cell r="AP59">
            <v>1444446.62</v>
          </cell>
          <cell r="AQ59">
            <v>3971040.18</v>
          </cell>
          <cell r="AR59">
            <v>3687908.82</v>
          </cell>
          <cell r="AS59">
            <v>0</v>
          </cell>
          <cell r="AT59">
            <v>1138522.75</v>
          </cell>
          <cell r="AU59">
            <v>250010.95</v>
          </cell>
          <cell r="AV59">
            <v>1467097.02</v>
          </cell>
          <cell r="AW59">
            <v>1088661.1200000001</v>
          </cell>
          <cell r="AX59">
            <v>20031.990000000002</v>
          </cell>
          <cell r="AY59">
            <v>673451.65</v>
          </cell>
          <cell r="AZ59">
            <v>0</v>
          </cell>
          <cell r="BA59">
            <v>-83120</v>
          </cell>
          <cell r="BB59">
            <v>0</v>
          </cell>
          <cell r="BC59">
            <v>2302</v>
          </cell>
          <cell r="BD59">
            <v>2675089.9300000002</v>
          </cell>
          <cell r="BE59">
            <v>13751.95</v>
          </cell>
          <cell r="BF59">
            <v>0</v>
          </cell>
          <cell r="BG59">
            <v>447127.18</v>
          </cell>
          <cell r="BH59">
            <v>6097331.5800000001</v>
          </cell>
          <cell r="BI59">
            <v>219533.24</v>
          </cell>
          <cell r="BJ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R60">
            <v>205395.04</v>
          </cell>
          <cell r="S60">
            <v>226050.61</v>
          </cell>
          <cell r="T60">
            <v>91082.7</v>
          </cell>
          <cell r="U60">
            <v>83719.11</v>
          </cell>
          <cell r="V60">
            <v>5001381.3499999996</v>
          </cell>
          <cell r="W60">
            <v>0</v>
          </cell>
          <cell r="X60">
            <v>4765.82</v>
          </cell>
          <cell r="Y60">
            <v>13678.71</v>
          </cell>
          <cell r="Z60">
            <v>276089.07</v>
          </cell>
          <cell r="AA60">
            <v>3343.6</v>
          </cell>
          <cell r="AB60">
            <v>236.25</v>
          </cell>
          <cell r="AC60">
            <v>0</v>
          </cell>
          <cell r="AD60">
            <v>0</v>
          </cell>
          <cell r="AE60">
            <v>22493.38</v>
          </cell>
          <cell r="AF60">
            <v>32580.6</v>
          </cell>
          <cell r="AG60">
            <v>1462123.8</v>
          </cell>
          <cell r="AH60">
            <v>6569.82</v>
          </cell>
          <cell r="AI60">
            <v>-7.26</v>
          </cell>
          <cell r="AJ60">
            <v>403684.78</v>
          </cell>
          <cell r="AK60">
            <v>222504.58</v>
          </cell>
          <cell r="AL60">
            <v>276880.98</v>
          </cell>
          <cell r="AM60">
            <v>66118.23</v>
          </cell>
          <cell r="AN60">
            <v>116222.66</v>
          </cell>
          <cell r="AO60">
            <v>648787.5</v>
          </cell>
          <cell r="AP60">
            <v>1524168.32</v>
          </cell>
          <cell r="AQ60">
            <v>5718328.3899999997</v>
          </cell>
          <cell r="AR60">
            <v>6144696.9400000004</v>
          </cell>
          <cell r="AS60">
            <v>0</v>
          </cell>
          <cell r="AT60">
            <v>162202.01</v>
          </cell>
          <cell r="AU60">
            <v>115111.02</v>
          </cell>
          <cell r="AV60">
            <v>2667837.6</v>
          </cell>
          <cell r="AW60">
            <v>1741120.27</v>
          </cell>
          <cell r="AX60">
            <v>64151.199999999997</v>
          </cell>
          <cell r="AY60">
            <v>974549.03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4615694.45</v>
          </cell>
          <cell r="BE60">
            <v>410431.47</v>
          </cell>
          <cell r="BF60">
            <v>0</v>
          </cell>
          <cell r="BG60">
            <v>510775.56</v>
          </cell>
          <cell r="BH60">
            <v>530846.93000000005</v>
          </cell>
          <cell r="BI60">
            <v>236519.35</v>
          </cell>
          <cell r="BJ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R61">
            <v>152299.99</v>
          </cell>
          <cell r="S61">
            <v>7263.51</v>
          </cell>
          <cell r="T61">
            <v>21891.84</v>
          </cell>
          <cell r="U61">
            <v>59426.559999999998</v>
          </cell>
          <cell r="V61">
            <v>10016145.640000001</v>
          </cell>
          <cell r="W61">
            <v>0</v>
          </cell>
          <cell r="X61">
            <v>986.53</v>
          </cell>
          <cell r="Y61">
            <v>-1015.95</v>
          </cell>
          <cell r="Z61">
            <v>588701.12</v>
          </cell>
          <cell r="AA61">
            <v>19277.41</v>
          </cell>
          <cell r="AB61">
            <v>1636471.13</v>
          </cell>
          <cell r="AC61">
            <v>0</v>
          </cell>
          <cell r="AD61">
            <v>0</v>
          </cell>
          <cell r="AE61">
            <v>822358.84</v>
          </cell>
          <cell r="AF61">
            <v>177902.21</v>
          </cell>
          <cell r="AG61">
            <v>3956950.52</v>
          </cell>
          <cell r="AH61">
            <v>7247.66</v>
          </cell>
          <cell r="AI61">
            <v>4126806.89</v>
          </cell>
          <cell r="AJ61">
            <v>428892.03</v>
          </cell>
          <cell r="AK61">
            <v>544653.69999999995</v>
          </cell>
          <cell r="AL61">
            <v>464093.98</v>
          </cell>
          <cell r="AM61">
            <v>76028.73</v>
          </cell>
          <cell r="AN61">
            <v>148718.39999999999</v>
          </cell>
          <cell r="AO61">
            <v>291671.87</v>
          </cell>
          <cell r="AP61">
            <v>1242107.31</v>
          </cell>
          <cell r="AQ61">
            <v>3047246.32</v>
          </cell>
          <cell r="AR61">
            <v>4140062.54</v>
          </cell>
          <cell r="AS61">
            <v>0</v>
          </cell>
          <cell r="AT61">
            <v>230587.58</v>
          </cell>
          <cell r="AU61">
            <v>314611.15999999997</v>
          </cell>
          <cell r="AV61">
            <v>6031109.2999999998</v>
          </cell>
          <cell r="AW61">
            <v>2322557.81</v>
          </cell>
          <cell r="AX61">
            <v>49065.86</v>
          </cell>
          <cell r="AY61">
            <v>2562022.5499999998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1984692.56</v>
          </cell>
          <cell r="BE61">
            <v>335506.17</v>
          </cell>
          <cell r="BF61">
            <v>0</v>
          </cell>
          <cell r="BG61">
            <v>353416.41</v>
          </cell>
          <cell r="BH61">
            <v>317797.84000000003</v>
          </cell>
          <cell r="BI61">
            <v>681053.75</v>
          </cell>
          <cell r="BJ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R62">
            <v>214756.29</v>
          </cell>
          <cell r="S62">
            <v>14758.09</v>
          </cell>
          <cell r="T62">
            <v>12711.43</v>
          </cell>
          <cell r="U62">
            <v>10111.549999999999</v>
          </cell>
          <cell r="V62">
            <v>13095143.99</v>
          </cell>
          <cell r="W62">
            <v>0</v>
          </cell>
          <cell r="X62">
            <v>6535.65</v>
          </cell>
          <cell r="Y62">
            <v>9033.61</v>
          </cell>
          <cell r="Z62">
            <v>732452.06</v>
          </cell>
          <cell r="AA62">
            <v>8460.9599999999991</v>
          </cell>
          <cell r="AB62">
            <v>324.72000000000003</v>
          </cell>
          <cell r="AC62">
            <v>0</v>
          </cell>
          <cell r="AD62">
            <v>0</v>
          </cell>
          <cell r="AE62">
            <v>8120.51</v>
          </cell>
          <cell r="AF62">
            <v>10965.49</v>
          </cell>
          <cell r="AG62">
            <v>358008.99</v>
          </cell>
          <cell r="AH62">
            <v>21263.14</v>
          </cell>
          <cell r="AI62">
            <v>-7.26</v>
          </cell>
          <cell r="AJ62">
            <v>390240.68</v>
          </cell>
          <cell r="AK62">
            <v>87377.86</v>
          </cell>
          <cell r="AL62">
            <v>178779.09</v>
          </cell>
          <cell r="AM62">
            <v>19988.2</v>
          </cell>
          <cell r="AN62">
            <v>41815.99</v>
          </cell>
          <cell r="AO62">
            <v>185674.83</v>
          </cell>
          <cell r="AP62">
            <v>1642185.04</v>
          </cell>
          <cell r="AQ62">
            <v>2683717.42</v>
          </cell>
          <cell r="AR62">
            <v>3107038.01</v>
          </cell>
          <cell r="AS62">
            <v>0</v>
          </cell>
          <cell r="AT62">
            <v>227500.36</v>
          </cell>
          <cell r="AU62">
            <v>368713.91</v>
          </cell>
          <cell r="AV62">
            <v>5982114.5899999999</v>
          </cell>
          <cell r="AW62">
            <v>7521195.1299999999</v>
          </cell>
          <cell r="AX62">
            <v>2061.38</v>
          </cell>
          <cell r="AY62">
            <v>377744.36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2617585.1800000002</v>
          </cell>
          <cell r="BE62">
            <v>259196.93</v>
          </cell>
          <cell r="BF62">
            <v>0</v>
          </cell>
          <cell r="BG62">
            <v>366665.3</v>
          </cell>
          <cell r="BH62">
            <v>264790.39</v>
          </cell>
          <cell r="BI62">
            <v>1136801.08</v>
          </cell>
          <cell r="BJ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R63">
            <v>355736.45</v>
          </cell>
          <cell r="S63">
            <v>4338.5</v>
          </cell>
          <cell r="T63">
            <v>122577.88</v>
          </cell>
          <cell r="U63">
            <v>9481.93</v>
          </cell>
          <cell r="V63">
            <v>18775626.68</v>
          </cell>
          <cell r="W63">
            <v>-35500</v>
          </cell>
          <cell r="X63">
            <v>62353.63</v>
          </cell>
          <cell r="Y63">
            <v>10443.280000000001</v>
          </cell>
          <cell r="Z63">
            <v>556497.73</v>
          </cell>
          <cell r="AA63">
            <v>2223</v>
          </cell>
          <cell r="AB63">
            <v>1418.22</v>
          </cell>
          <cell r="AC63">
            <v>0</v>
          </cell>
          <cell r="AD63">
            <v>0</v>
          </cell>
          <cell r="AE63">
            <v>27320.43</v>
          </cell>
          <cell r="AF63">
            <v>12596.38</v>
          </cell>
          <cell r="AG63">
            <v>19142.18</v>
          </cell>
          <cell r="AH63">
            <v>13809.08</v>
          </cell>
          <cell r="AI63">
            <v>-7.26</v>
          </cell>
          <cell r="AJ63">
            <v>419488.62</v>
          </cell>
          <cell r="AK63">
            <v>444544.55</v>
          </cell>
          <cell r="AL63">
            <v>9535.06</v>
          </cell>
          <cell r="AM63">
            <v>20803.59</v>
          </cell>
          <cell r="AN63">
            <v>110445.41</v>
          </cell>
          <cell r="AO63">
            <v>174057.99</v>
          </cell>
          <cell r="AP63">
            <v>1258217.93</v>
          </cell>
          <cell r="AQ63">
            <v>3120149.5</v>
          </cell>
          <cell r="AR63">
            <v>3110384.94</v>
          </cell>
          <cell r="AS63">
            <v>0</v>
          </cell>
          <cell r="AT63">
            <v>550674.43000000005</v>
          </cell>
          <cell r="AU63">
            <v>688184.81</v>
          </cell>
          <cell r="AV63">
            <v>10481021.130000001</v>
          </cell>
          <cell r="AW63">
            <v>1407250.58</v>
          </cell>
          <cell r="AX63">
            <v>42135.35</v>
          </cell>
          <cell r="AY63">
            <v>184039.57</v>
          </cell>
          <cell r="AZ63">
            <v>0</v>
          </cell>
          <cell r="BA63">
            <v>-2000</v>
          </cell>
          <cell r="BB63">
            <v>0</v>
          </cell>
          <cell r="BC63">
            <v>69600</v>
          </cell>
          <cell r="BD63">
            <v>2003368.43</v>
          </cell>
          <cell r="BE63">
            <v>376648.59</v>
          </cell>
          <cell r="BF63">
            <v>0</v>
          </cell>
          <cell r="BG63">
            <v>1066752.03</v>
          </cell>
          <cell r="BH63">
            <v>313002.37</v>
          </cell>
          <cell r="BI63">
            <v>1412596.28</v>
          </cell>
          <cell r="BJ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R64">
            <v>308000.59999999998</v>
          </cell>
          <cell r="S64">
            <v>43060.47</v>
          </cell>
          <cell r="T64">
            <v>123573.72</v>
          </cell>
          <cell r="U64">
            <v>124655.27</v>
          </cell>
          <cell r="V64">
            <v>-71706204.719999999</v>
          </cell>
          <cell r="W64">
            <v>0</v>
          </cell>
          <cell r="X64">
            <v>36349.1</v>
          </cell>
          <cell r="Y64">
            <v>49289.73</v>
          </cell>
          <cell r="Z64">
            <v>1227605.8700000001</v>
          </cell>
          <cell r="AA64">
            <v>6193554.0599999996</v>
          </cell>
          <cell r="AB64">
            <v>21995518.940000001</v>
          </cell>
          <cell r="AC64">
            <v>0</v>
          </cell>
          <cell r="AD64">
            <v>0</v>
          </cell>
          <cell r="AE64">
            <v>605101.37</v>
          </cell>
          <cell r="AF64">
            <v>22530.84</v>
          </cell>
          <cell r="AG64">
            <v>82697.91</v>
          </cell>
          <cell r="AH64">
            <v>17488.48</v>
          </cell>
          <cell r="AI64">
            <v>-7.26</v>
          </cell>
          <cell r="AJ64">
            <v>632362.85</v>
          </cell>
          <cell r="AK64">
            <v>583009.88</v>
          </cell>
          <cell r="AL64">
            <v>10930796.359999999</v>
          </cell>
          <cell r="AM64">
            <v>382087.44</v>
          </cell>
          <cell r="AN64">
            <v>83477.179999999993</v>
          </cell>
          <cell r="AO64">
            <v>129339.68</v>
          </cell>
          <cell r="AP64">
            <v>941419.56</v>
          </cell>
          <cell r="AQ64">
            <v>2611434.84</v>
          </cell>
          <cell r="AR64">
            <v>2590373.5</v>
          </cell>
          <cell r="AS64">
            <v>0</v>
          </cell>
          <cell r="AT64">
            <v>73452.31</v>
          </cell>
          <cell r="AU64">
            <v>802843.67</v>
          </cell>
          <cell r="AV64">
            <v>1362014.82</v>
          </cell>
          <cell r="AW64">
            <v>626576.85</v>
          </cell>
          <cell r="AX64">
            <v>21039.55</v>
          </cell>
          <cell r="AY64">
            <v>174464.37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1643126.83</v>
          </cell>
          <cell r="BE64">
            <v>0</v>
          </cell>
          <cell r="BF64">
            <v>0</v>
          </cell>
          <cell r="BG64">
            <v>1447823.78</v>
          </cell>
          <cell r="BH64">
            <v>417854.04</v>
          </cell>
          <cell r="BI64">
            <v>2245889.44</v>
          </cell>
          <cell r="BJ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R65">
            <v>211649.83</v>
          </cell>
          <cell r="S65">
            <v>541182.11</v>
          </cell>
          <cell r="T65">
            <v>12851.08</v>
          </cell>
          <cell r="U65">
            <v>7725.49</v>
          </cell>
          <cell r="V65">
            <v>1922368.77</v>
          </cell>
          <cell r="W65">
            <v>0</v>
          </cell>
          <cell r="X65">
            <v>8246.06</v>
          </cell>
          <cell r="Y65">
            <v>89.99</v>
          </cell>
          <cell r="Z65">
            <v>105006.41</v>
          </cell>
          <cell r="AA65">
            <v>-7765.17</v>
          </cell>
          <cell r="AB65">
            <v>18087604.809999999</v>
          </cell>
          <cell r="AC65">
            <v>0</v>
          </cell>
          <cell r="AD65">
            <v>0</v>
          </cell>
          <cell r="AE65">
            <v>204224.81</v>
          </cell>
          <cell r="AF65">
            <v>53116.9</v>
          </cell>
          <cell r="AG65">
            <v>67712.59</v>
          </cell>
          <cell r="AH65">
            <v>76729.53</v>
          </cell>
          <cell r="AI65">
            <v>2128576.9</v>
          </cell>
          <cell r="AJ65">
            <v>418299.12</v>
          </cell>
          <cell r="AK65">
            <v>75395.08</v>
          </cell>
          <cell r="AL65">
            <v>153645.09</v>
          </cell>
          <cell r="AM65">
            <v>78529</v>
          </cell>
          <cell r="AN65">
            <v>252182.23</v>
          </cell>
          <cell r="AO65">
            <v>192313.09</v>
          </cell>
          <cell r="AP65">
            <v>1747595.28</v>
          </cell>
          <cell r="AQ65">
            <v>2845420.46</v>
          </cell>
          <cell r="AR65">
            <v>2995474.12</v>
          </cell>
          <cell r="AS65">
            <v>0</v>
          </cell>
          <cell r="AT65">
            <v>57576.51</v>
          </cell>
          <cell r="AU65">
            <v>103676.22</v>
          </cell>
          <cell r="AV65">
            <v>749155.61</v>
          </cell>
          <cell r="AW65">
            <v>513438.47</v>
          </cell>
          <cell r="AX65">
            <v>9477.01</v>
          </cell>
          <cell r="AY65">
            <v>236598.65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4205327.6399999997</v>
          </cell>
          <cell r="BE65">
            <v>424039.14</v>
          </cell>
          <cell r="BF65">
            <v>0</v>
          </cell>
          <cell r="BG65">
            <v>1773164.91</v>
          </cell>
          <cell r="BH65">
            <v>67973.710000000006</v>
          </cell>
          <cell r="BI65">
            <v>741155.5</v>
          </cell>
          <cell r="BJ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R66">
            <v>24431.83</v>
          </cell>
          <cell r="S66">
            <v>-57227.88</v>
          </cell>
          <cell r="T66">
            <v>6029.04</v>
          </cell>
          <cell r="U66">
            <v>56034.27</v>
          </cell>
          <cell r="V66">
            <v>635291.66</v>
          </cell>
          <cell r="W66">
            <v>0</v>
          </cell>
          <cell r="X66">
            <v>61080.87</v>
          </cell>
          <cell r="Y66">
            <v>1892.27</v>
          </cell>
          <cell r="Z66">
            <v>122582.38</v>
          </cell>
          <cell r="AA66">
            <v>5232.8999999999996</v>
          </cell>
          <cell r="AB66">
            <v>6302.94</v>
          </cell>
          <cell r="AC66">
            <v>0</v>
          </cell>
          <cell r="AD66">
            <v>0</v>
          </cell>
          <cell r="AE66">
            <v>56.69</v>
          </cell>
          <cell r="AF66">
            <v>86522.8</v>
          </cell>
          <cell r="AG66">
            <v>32528.2</v>
          </cell>
          <cell r="AH66">
            <v>61538.77</v>
          </cell>
          <cell r="AI66">
            <v>0</v>
          </cell>
          <cell r="AJ66">
            <v>381027.99</v>
          </cell>
          <cell r="AK66">
            <v>62532</v>
          </cell>
          <cell r="AL66">
            <v>2145.59</v>
          </cell>
          <cell r="AM66">
            <v>177786.23</v>
          </cell>
          <cell r="AN66">
            <v>93101.75</v>
          </cell>
          <cell r="AO66">
            <v>110033.21</v>
          </cell>
          <cell r="AP66">
            <v>821488.03</v>
          </cell>
          <cell r="AQ66">
            <v>1987924.74</v>
          </cell>
          <cell r="AR66">
            <v>1809705.45</v>
          </cell>
          <cell r="AS66">
            <v>0</v>
          </cell>
          <cell r="AT66">
            <v>19568.62</v>
          </cell>
          <cell r="AU66">
            <v>67719.61</v>
          </cell>
          <cell r="AV66">
            <v>431233.87</v>
          </cell>
          <cell r="AW66">
            <v>344735.32</v>
          </cell>
          <cell r="AX66">
            <v>12657.07</v>
          </cell>
          <cell r="AY66">
            <v>220628.38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2924568.54</v>
          </cell>
          <cell r="BE66">
            <v>273293.83</v>
          </cell>
          <cell r="BF66">
            <v>0</v>
          </cell>
          <cell r="BG66">
            <v>8878497.5500000007</v>
          </cell>
          <cell r="BH66">
            <v>60819.65</v>
          </cell>
          <cell r="BI66">
            <v>84760.57</v>
          </cell>
          <cell r="BJ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R67">
            <v>10437.17</v>
          </cell>
          <cell r="S67">
            <v>101488.15</v>
          </cell>
          <cell r="T67">
            <v>4374.05</v>
          </cell>
          <cell r="U67">
            <v>3287.81</v>
          </cell>
          <cell r="V67">
            <v>510580.93</v>
          </cell>
          <cell r="W67">
            <v>0</v>
          </cell>
          <cell r="X67">
            <v>74234.41</v>
          </cell>
          <cell r="Y67">
            <v>160939.73000000001</v>
          </cell>
          <cell r="Z67">
            <v>76333.08</v>
          </cell>
          <cell r="AA67">
            <v>11416.38</v>
          </cell>
          <cell r="AB67">
            <v>1051022.6499999999</v>
          </cell>
          <cell r="AC67">
            <v>0</v>
          </cell>
          <cell r="AD67">
            <v>0</v>
          </cell>
          <cell r="AE67">
            <v>-7.26</v>
          </cell>
          <cell r="AF67">
            <v>-3929.22</v>
          </cell>
          <cell r="AG67">
            <v>23568.97</v>
          </cell>
          <cell r="AH67">
            <v>99723.68</v>
          </cell>
          <cell r="AI67">
            <v>-7.26</v>
          </cell>
          <cell r="AJ67">
            <v>258302.95</v>
          </cell>
          <cell r="AK67">
            <v>228455.21</v>
          </cell>
          <cell r="AL67">
            <v>10137.31</v>
          </cell>
          <cell r="AM67">
            <v>109971.56</v>
          </cell>
          <cell r="AN67">
            <v>95034.72</v>
          </cell>
          <cell r="AO67">
            <v>106376.78</v>
          </cell>
          <cell r="AP67">
            <v>1880612.37</v>
          </cell>
          <cell r="AQ67">
            <v>3334789.17</v>
          </cell>
          <cell r="AR67">
            <v>3347580.51</v>
          </cell>
          <cell r="AS67">
            <v>0</v>
          </cell>
          <cell r="AT67">
            <v>32724.400000000001</v>
          </cell>
          <cell r="AU67">
            <v>40858.239999999998</v>
          </cell>
          <cell r="AV67">
            <v>239314.86</v>
          </cell>
          <cell r="AW67">
            <v>423982.08000000002</v>
          </cell>
          <cell r="AX67">
            <v>2948.78</v>
          </cell>
          <cell r="AY67">
            <v>141107.26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1514800.82</v>
          </cell>
          <cell r="BE67">
            <v>416190.43</v>
          </cell>
          <cell r="BF67">
            <v>0</v>
          </cell>
          <cell r="BG67">
            <v>3812287.16</v>
          </cell>
          <cell r="BH67">
            <v>42126.19</v>
          </cell>
          <cell r="BI67">
            <v>78837.16</v>
          </cell>
          <cell r="BJ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R68">
            <v>22753.56</v>
          </cell>
          <cell r="S68">
            <v>2610.16</v>
          </cell>
          <cell r="T68">
            <v>8190.19</v>
          </cell>
          <cell r="U68">
            <v>3117.12</v>
          </cell>
          <cell r="V68">
            <v>853407.28</v>
          </cell>
          <cell r="W68">
            <v>0</v>
          </cell>
          <cell r="X68">
            <v>49398.12</v>
          </cell>
          <cell r="Y68">
            <v>1612.71</v>
          </cell>
          <cell r="Z68">
            <v>45538.45</v>
          </cell>
          <cell r="AA68">
            <v>13251.22</v>
          </cell>
          <cell r="AB68">
            <v>1838491.28</v>
          </cell>
          <cell r="AC68">
            <v>0</v>
          </cell>
          <cell r="AD68">
            <v>0</v>
          </cell>
          <cell r="AE68">
            <v>295032.75</v>
          </cell>
          <cell r="AF68">
            <v>24891.919999999998</v>
          </cell>
          <cell r="AG68">
            <v>347641.16</v>
          </cell>
          <cell r="AH68">
            <v>29250.78</v>
          </cell>
          <cell r="AI68">
            <v>-7.26</v>
          </cell>
          <cell r="AJ68">
            <v>497044.09</v>
          </cell>
          <cell r="AK68">
            <v>206980.98</v>
          </cell>
          <cell r="AL68">
            <v>40487.11</v>
          </cell>
          <cell r="AM68">
            <v>60949.24</v>
          </cell>
          <cell r="AN68">
            <v>152216.59</v>
          </cell>
          <cell r="AO68">
            <v>91949.67</v>
          </cell>
          <cell r="AP68">
            <v>2086847.03</v>
          </cell>
          <cell r="AQ68">
            <v>6711750.9699999997</v>
          </cell>
          <cell r="AR68">
            <v>9316535.8599999994</v>
          </cell>
          <cell r="AS68">
            <v>0</v>
          </cell>
          <cell r="AT68">
            <v>45023.98</v>
          </cell>
          <cell r="AU68">
            <v>53327.17</v>
          </cell>
          <cell r="AV68">
            <v>242119.67</v>
          </cell>
          <cell r="AW68">
            <v>390427.58</v>
          </cell>
          <cell r="AX68">
            <v>4308.07</v>
          </cell>
          <cell r="AY68">
            <v>26682.720000000001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4070318.7</v>
          </cell>
          <cell r="BE68">
            <v>197925.13</v>
          </cell>
          <cell r="BF68">
            <v>0</v>
          </cell>
          <cell r="BG68">
            <v>4712461.91</v>
          </cell>
          <cell r="BH68">
            <v>49690.05</v>
          </cell>
          <cell r="BI68">
            <v>-6375.79</v>
          </cell>
          <cell r="BJ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R69">
            <v>61936.37</v>
          </cell>
          <cell r="S69">
            <v>189953.14</v>
          </cell>
          <cell r="T69">
            <v>8122.98</v>
          </cell>
          <cell r="U69">
            <v>832.2</v>
          </cell>
          <cell r="V69">
            <v>467793.26</v>
          </cell>
          <cell r="W69">
            <v>0</v>
          </cell>
          <cell r="X69">
            <v>4095.45</v>
          </cell>
          <cell r="Y69">
            <v>4925.67</v>
          </cell>
          <cell r="Z69">
            <v>53075.3</v>
          </cell>
          <cell r="AA69">
            <v>4162.29</v>
          </cell>
          <cell r="AB69">
            <v>20603384.670000002</v>
          </cell>
          <cell r="AC69">
            <v>0</v>
          </cell>
          <cell r="AD69">
            <v>0</v>
          </cell>
          <cell r="AE69">
            <v>-89101.04</v>
          </cell>
          <cell r="AF69">
            <v>66168.210000000006</v>
          </cell>
          <cell r="AG69">
            <v>25422.34</v>
          </cell>
          <cell r="AH69">
            <v>14992.35</v>
          </cell>
          <cell r="AI69">
            <v>3478017.08</v>
          </cell>
          <cell r="AJ69">
            <v>356404.65</v>
          </cell>
          <cell r="AK69">
            <v>91279.09</v>
          </cell>
          <cell r="AL69">
            <v>41448.980000000003</v>
          </cell>
          <cell r="AM69">
            <v>43408.81</v>
          </cell>
          <cell r="AN69">
            <v>79134.77</v>
          </cell>
          <cell r="AO69">
            <v>183498.14</v>
          </cell>
          <cell r="AP69">
            <v>2445883.1800000002</v>
          </cell>
          <cell r="AQ69">
            <v>9829508.5299999993</v>
          </cell>
          <cell r="AR69">
            <v>14213932.25</v>
          </cell>
          <cell r="AS69">
            <v>0</v>
          </cell>
          <cell r="AT69">
            <v>27904.93</v>
          </cell>
          <cell r="AU69">
            <v>54021</v>
          </cell>
          <cell r="AV69">
            <v>342200.54</v>
          </cell>
          <cell r="AW69">
            <v>409609.17</v>
          </cell>
          <cell r="AX69">
            <v>8728.56</v>
          </cell>
          <cell r="AY69">
            <v>475189.82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2872354.64</v>
          </cell>
          <cell r="BE69">
            <v>76415.41</v>
          </cell>
          <cell r="BF69">
            <v>0</v>
          </cell>
          <cell r="BG69">
            <v>2311235.0499999998</v>
          </cell>
          <cell r="BH69">
            <v>35846.120000000003</v>
          </cell>
          <cell r="BI69">
            <v>48254.78</v>
          </cell>
          <cell r="BJ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R70">
            <v>88215.15</v>
          </cell>
          <cell r="S70">
            <v>-85395.54</v>
          </cell>
          <cell r="T70">
            <v>36896.629999999997</v>
          </cell>
          <cell r="U70">
            <v>9668.6200000000008</v>
          </cell>
          <cell r="V70">
            <v>477807.18</v>
          </cell>
          <cell r="W70">
            <v>-5900</v>
          </cell>
          <cell r="X70">
            <v>53665.63</v>
          </cell>
          <cell r="Y70">
            <v>2191.91</v>
          </cell>
          <cell r="Z70">
            <v>68323.05</v>
          </cell>
          <cell r="AA70">
            <v>2346.27</v>
          </cell>
          <cell r="AB70">
            <v>-9640574.5</v>
          </cell>
          <cell r="AC70">
            <v>0</v>
          </cell>
          <cell r="AD70">
            <v>0</v>
          </cell>
          <cell r="AE70">
            <v>63043.44</v>
          </cell>
          <cell r="AF70">
            <v>11706.36</v>
          </cell>
          <cell r="AG70">
            <v>82727.710000000006</v>
          </cell>
          <cell r="AH70">
            <v>1937.13</v>
          </cell>
          <cell r="AI70">
            <v>-7.26</v>
          </cell>
          <cell r="AJ70">
            <v>319451.58</v>
          </cell>
          <cell r="AK70">
            <v>79070.02</v>
          </cell>
          <cell r="AL70">
            <v>17263.330000000002</v>
          </cell>
          <cell r="AM70">
            <v>80943.539999999994</v>
          </cell>
          <cell r="AN70">
            <v>37056.720000000001</v>
          </cell>
          <cell r="AO70">
            <v>199590.59</v>
          </cell>
          <cell r="AP70">
            <v>10876519.550000001</v>
          </cell>
          <cell r="AQ70">
            <v>32939675.48</v>
          </cell>
          <cell r="AR70">
            <v>37839352.759999998</v>
          </cell>
          <cell r="AS70">
            <v>0</v>
          </cell>
          <cell r="AT70">
            <v>30526.27</v>
          </cell>
          <cell r="AU70">
            <v>23531.54</v>
          </cell>
          <cell r="AV70">
            <v>346465.14</v>
          </cell>
          <cell r="AW70">
            <v>503164.75</v>
          </cell>
          <cell r="AX70">
            <v>1308.8599999999999</v>
          </cell>
          <cell r="AY70">
            <v>653937.71</v>
          </cell>
          <cell r="AZ70">
            <v>0</v>
          </cell>
          <cell r="BA70">
            <v>-77142</v>
          </cell>
          <cell r="BB70">
            <v>0</v>
          </cell>
          <cell r="BC70">
            <v>27467</v>
          </cell>
          <cell r="BD70">
            <v>1420633.46</v>
          </cell>
          <cell r="BE70">
            <v>280660.21999999997</v>
          </cell>
          <cell r="BF70">
            <v>0</v>
          </cell>
          <cell r="BG70">
            <v>637750.59</v>
          </cell>
          <cell r="BH70">
            <v>45827.55</v>
          </cell>
          <cell r="BI70">
            <v>68874.42</v>
          </cell>
          <cell r="BJ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R71">
            <v>84433.63</v>
          </cell>
          <cell r="S71">
            <v>85549.61</v>
          </cell>
          <cell r="T71">
            <v>37801.550000000003</v>
          </cell>
          <cell r="U71">
            <v>-17922.509999999998</v>
          </cell>
          <cell r="V71">
            <v>685982.64</v>
          </cell>
          <cell r="W71">
            <v>0</v>
          </cell>
          <cell r="X71">
            <v>39404.51</v>
          </cell>
          <cell r="Y71">
            <v>-72.599999999999994</v>
          </cell>
          <cell r="Z71">
            <v>34014.32</v>
          </cell>
          <cell r="AA71">
            <v>9677.82</v>
          </cell>
          <cell r="AB71">
            <v>30823217.399999999</v>
          </cell>
          <cell r="AC71">
            <v>0</v>
          </cell>
          <cell r="AD71">
            <v>0</v>
          </cell>
          <cell r="AE71">
            <v>11.66</v>
          </cell>
          <cell r="AF71">
            <v>221543.03</v>
          </cell>
          <cell r="AG71">
            <v>27894.37</v>
          </cell>
          <cell r="AH71">
            <v>7902.91</v>
          </cell>
          <cell r="AI71">
            <v>-7.26</v>
          </cell>
          <cell r="AJ71">
            <v>335019.59000000003</v>
          </cell>
          <cell r="AK71">
            <v>143900.38</v>
          </cell>
          <cell r="AL71">
            <v>15572.06</v>
          </cell>
          <cell r="AM71">
            <v>68877.78</v>
          </cell>
          <cell r="AN71">
            <v>45659.519999999997</v>
          </cell>
          <cell r="AO71">
            <v>262918.55</v>
          </cell>
          <cell r="AP71">
            <v>20019249.399999999</v>
          </cell>
          <cell r="AQ71">
            <v>48409383.189999998</v>
          </cell>
          <cell r="AR71">
            <v>48541613.789999999</v>
          </cell>
          <cell r="AS71">
            <v>0</v>
          </cell>
          <cell r="AT71">
            <v>34833.49</v>
          </cell>
          <cell r="AU71">
            <v>17406.650000000001</v>
          </cell>
          <cell r="AV71">
            <v>370257.3</v>
          </cell>
          <cell r="AW71">
            <v>557264.14</v>
          </cell>
          <cell r="AX71">
            <v>11642.08</v>
          </cell>
          <cell r="AY71">
            <v>2752738.58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1102500.8</v>
          </cell>
          <cell r="BE71">
            <v>166181.68</v>
          </cell>
          <cell r="BF71">
            <v>0</v>
          </cell>
          <cell r="BG71">
            <v>350613.18</v>
          </cell>
          <cell r="BH71">
            <v>92656.33</v>
          </cell>
          <cell r="BI71">
            <v>44640.18</v>
          </cell>
          <cell r="BJ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R72">
            <v>92198.28</v>
          </cell>
          <cell r="S72">
            <v>174874.61</v>
          </cell>
          <cell r="T72">
            <v>43729.51</v>
          </cell>
          <cell r="U72">
            <v>12190.93</v>
          </cell>
          <cell r="V72">
            <v>637838.06999999995</v>
          </cell>
          <cell r="W72">
            <v>0</v>
          </cell>
          <cell r="X72">
            <v>61883.12</v>
          </cell>
          <cell r="Y72">
            <v>2535.4299999999998</v>
          </cell>
          <cell r="Z72">
            <v>48594.43</v>
          </cell>
          <cell r="AA72">
            <v>13069.86</v>
          </cell>
          <cell r="AB72">
            <v>15465594.32</v>
          </cell>
          <cell r="AC72">
            <v>0</v>
          </cell>
          <cell r="AD72">
            <v>0</v>
          </cell>
          <cell r="AE72">
            <v>160.9</v>
          </cell>
          <cell r="AF72">
            <v>27613.14</v>
          </cell>
          <cell r="AG72">
            <v>47826.75</v>
          </cell>
          <cell r="AH72">
            <v>71454.09</v>
          </cell>
          <cell r="AI72">
            <v>-7.26</v>
          </cell>
          <cell r="AJ72">
            <v>413675.55</v>
          </cell>
          <cell r="AK72">
            <v>167606.28</v>
          </cell>
          <cell r="AL72">
            <v>69979.63</v>
          </cell>
          <cell r="AM72">
            <v>94881.22</v>
          </cell>
          <cell r="AN72">
            <v>109213.26</v>
          </cell>
          <cell r="AO72">
            <v>272087.3</v>
          </cell>
          <cell r="AP72">
            <v>54809121.5</v>
          </cell>
          <cell r="AQ72">
            <v>123527038.41</v>
          </cell>
          <cell r="AR72">
            <v>120126524.72</v>
          </cell>
          <cell r="AS72">
            <v>0</v>
          </cell>
          <cell r="AT72">
            <v>39910.65</v>
          </cell>
          <cell r="AU72">
            <v>19921.14</v>
          </cell>
          <cell r="AV72">
            <v>182576.24</v>
          </cell>
          <cell r="AW72">
            <v>487007.64</v>
          </cell>
          <cell r="AX72">
            <v>259.76</v>
          </cell>
          <cell r="AY72">
            <v>391597.21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3308828.6</v>
          </cell>
          <cell r="BE72">
            <v>65058.02</v>
          </cell>
          <cell r="BF72">
            <v>0</v>
          </cell>
          <cell r="BG72">
            <v>588437.16</v>
          </cell>
          <cell r="BH72">
            <v>94043.56</v>
          </cell>
          <cell r="BI72">
            <v>61209.42</v>
          </cell>
          <cell r="BJ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R73">
            <v>155376.32999999999</v>
          </cell>
          <cell r="S73">
            <v>-84306.65</v>
          </cell>
          <cell r="T73">
            <v>74316.22</v>
          </cell>
          <cell r="U73">
            <v>-20326.37</v>
          </cell>
          <cell r="V73">
            <v>752987.58</v>
          </cell>
          <cell r="W73">
            <v>0</v>
          </cell>
          <cell r="X73">
            <v>154218.01</v>
          </cell>
          <cell r="Y73">
            <v>52.2</v>
          </cell>
          <cell r="Z73">
            <v>70097.460000000006</v>
          </cell>
          <cell r="AA73">
            <v>11777.7</v>
          </cell>
          <cell r="AB73">
            <v>3023402.94</v>
          </cell>
          <cell r="AC73">
            <v>0</v>
          </cell>
          <cell r="AD73">
            <v>0</v>
          </cell>
          <cell r="AE73">
            <v>-7.26</v>
          </cell>
          <cell r="AF73">
            <v>15445.88</v>
          </cell>
          <cell r="AG73">
            <v>167511.32999999999</v>
          </cell>
          <cell r="AH73">
            <v>34754.339999999997</v>
          </cell>
          <cell r="AI73">
            <v>-7.26</v>
          </cell>
          <cell r="AJ73">
            <v>314762.78000000003</v>
          </cell>
          <cell r="AK73">
            <v>294380.06</v>
          </cell>
          <cell r="AL73">
            <v>47250.25</v>
          </cell>
          <cell r="AM73">
            <v>72249.56</v>
          </cell>
          <cell r="AN73">
            <v>58360.2</v>
          </cell>
          <cell r="AO73">
            <v>224722</v>
          </cell>
          <cell r="AP73">
            <v>38956475.450000003</v>
          </cell>
          <cell r="AQ73">
            <v>80483966.019999996</v>
          </cell>
          <cell r="AR73">
            <v>73985455.170000002</v>
          </cell>
          <cell r="AS73">
            <v>0</v>
          </cell>
          <cell r="AT73">
            <v>54416.41</v>
          </cell>
          <cell r="AU73">
            <v>21329.66</v>
          </cell>
          <cell r="AV73">
            <v>335763.05</v>
          </cell>
          <cell r="AW73">
            <v>416164.58</v>
          </cell>
          <cell r="AX73">
            <v>5588.62</v>
          </cell>
          <cell r="AY73">
            <v>213962.31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1785633.98</v>
          </cell>
          <cell r="BE73">
            <v>69865.45</v>
          </cell>
          <cell r="BF73">
            <v>0</v>
          </cell>
          <cell r="BG73">
            <v>321144.02</v>
          </cell>
          <cell r="BH73">
            <v>153051</v>
          </cell>
          <cell r="BI73">
            <v>45042.97</v>
          </cell>
          <cell r="BJ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R74">
            <v>329987.59000000003</v>
          </cell>
          <cell r="S74">
            <v>23824.46</v>
          </cell>
          <cell r="T74">
            <v>48833.8</v>
          </cell>
          <cell r="U74">
            <v>3014.22</v>
          </cell>
          <cell r="V74">
            <v>677336.55</v>
          </cell>
          <cell r="W74">
            <v>0</v>
          </cell>
          <cell r="X74">
            <v>561158.84</v>
          </cell>
          <cell r="Y74">
            <v>4383.91</v>
          </cell>
          <cell r="Z74">
            <v>78617.509999999995</v>
          </cell>
          <cell r="AA74">
            <v>22138.39</v>
          </cell>
          <cell r="AB74">
            <v>8333295.8899999997</v>
          </cell>
          <cell r="AC74">
            <v>0</v>
          </cell>
          <cell r="AD74">
            <v>0</v>
          </cell>
          <cell r="AE74">
            <v>834967.96</v>
          </cell>
          <cell r="AF74">
            <v>174191.82</v>
          </cell>
          <cell r="AG74">
            <v>34737.980000000003</v>
          </cell>
          <cell r="AH74">
            <v>161595.70000000001</v>
          </cell>
          <cell r="AI74">
            <v>5529795.4400000004</v>
          </cell>
          <cell r="AJ74">
            <v>358305.44</v>
          </cell>
          <cell r="AK74">
            <v>505195.9</v>
          </cell>
          <cell r="AL74">
            <v>117728.51</v>
          </cell>
          <cell r="AM74">
            <v>48526.559999999998</v>
          </cell>
          <cell r="AN74">
            <v>257881.93</v>
          </cell>
          <cell r="AO74">
            <v>261836.54</v>
          </cell>
          <cell r="AP74">
            <v>33138671.329999998</v>
          </cell>
          <cell r="AQ74">
            <v>77811373.969999999</v>
          </cell>
          <cell r="AR74">
            <v>70378364.359999999</v>
          </cell>
          <cell r="AS74">
            <v>0</v>
          </cell>
          <cell r="AT74">
            <v>101702.98</v>
          </cell>
          <cell r="AU74">
            <v>33163.99</v>
          </cell>
          <cell r="AV74">
            <v>318279.71999999997</v>
          </cell>
          <cell r="AW74">
            <v>323585.15999999997</v>
          </cell>
          <cell r="AX74">
            <v>4878.04</v>
          </cell>
          <cell r="AY74">
            <v>226867.91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2123471.42</v>
          </cell>
          <cell r="BE74">
            <v>1332390.96</v>
          </cell>
          <cell r="BF74">
            <v>0</v>
          </cell>
          <cell r="BG74">
            <v>292175.83</v>
          </cell>
          <cell r="BH74">
            <v>139105.01999999999</v>
          </cell>
          <cell r="BI74">
            <v>46124.24</v>
          </cell>
          <cell r="BJ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R75">
            <v>415483.42</v>
          </cell>
          <cell r="S75">
            <v>569322.44999999995</v>
          </cell>
          <cell r="T75">
            <v>128932.33</v>
          </cell>
          <cell r="U75">
            <v>24867.34</v>
          </cell>
          <cell r="V75">
            <v>1504080.95</v>
          </cell>
          <cell r="W75">
            <v>0</v>
          </cell>
          <cell r="X75">
            <v>686921.86</v>
          </cell>
          <cell r="Y75">
            <v>2742.59</v>
          </cell>
          <cell r="Z75">
            <v>59529.46</v>
          </cell>
          <cell r="AA75">
            <v>21140.85</v>
          </cell>
          <cell r="AB75">
            <v>296.77</v>
          </cell>
          <cell r="AC75">
            <v>0</v>
          </cell>
          <cell r="AD75">
            <v>0</v>
          </cell>
          <cell r="AE75">
            <v>1392849.56</v>
          </cell>
          <cell r="AF75">
            <v>7980.77</v>
          </cell>
          <cell r="AG75">
            <v>26751.03</v>
          </cell>
          <cell r="AH75">
            <v>272199.07</v>
          </cell>
          <cell r="AI75">
            <v>-7.26</v>
          </cell>
          <cell r="AJ75">
            <v>345509.55</v>
          </cell>
          <cell r="AK75">
            <v>85480.39</v>
          </cell>
          <cell r="AL75">
            <v>38334.769999999997</v>
          </cell>
          <cell r="AM75">
            <v>90315.18</v>
          </cell>
          <cell r="AN75">
            <v>44245.17</v>
          </cell>
          <cell r="AO75">
            <v>238888.94</v>
          </cell>
          <cell r="AP75">
            <v>3780517.45</v>
          </cell>
          <cell r="AQ75">
            <v>8292611.9800000004</v>
          </cell>
          <cell r="AR75">
            <v>7437405.1600000001</v>
          </cell>
          <cell r="AS75">
            <v>0</v>
          </cell>
          <cell r="AT75">
            <v>134708.15</v>
          </cell>
          <cell r="AU75">
            <v>28810.49</v>
          </cell>
          <cell r="AV75">
            <v>365323.94</v>
          </cell>
          <cell r="AW75">
            <v>415134.51</v>
          </cell>
          <cell r="AX75">
            <v>67925.83</v>
          </cell>
          <cell r="AY75">
            <v>223127.98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1119020.5</v>
          </cell>
          <cell r="BE75">
            <v>517021.99</v>
          </cell>
          <cell r="BF75">
            <v>0</v>
          </cell>
          <cell r="BG75">
            <v>631694.30000000005</v>
          </cell>
          <cell r="BH75">
            <v>377677.34</v>
          </cell>
          <cell r="BI75">
            <v>73552.17</v>
          </cell>
          <cell r="BJ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R76">
            <v>447559.21</v>
          </cell>
          <cell r="S76">
            <v>253114.95</v>
          </cell>
          <cell r="T76">
            <v>212789.98</v>
          </cell>
          <cell r="U76">
            <v>668949.6</v>
          </cell>
          <cell r="V76">
            <v>1315404.97</v>
          </cell>
          <cell r="W76">
            <v>0</v>
          </cell>
          <cell r="X76">
            <v>264739.82</v>
          </cell>
          <cell r="Y76">
            <v>1831.8</v>
          </cell>
          <cell r="Z76">
            <v>63913.3</v>
          </cell>
          <cell r="AA76">
            <v>21386.6</v>
          </cell>
          <cell r="AB76">
            <v>2988545.44</v>
          </cell>
          <cell r="AC76">
            <v>0</v>
          </cell>
          <cell r="AD76">
            <v>0</v>
          </cell>
          <cell r="AE76">
            <v>1643928.57</v>
          </cell>
          <cell r="AF76">
            <v>6403.73</v>
          </cell>
          <cell r="AG76">
            <v>49939.71</v>
          </cell>
          <cell r="AH76">
            <v>407805.94</v>
          </cell>
          <cell r="AI76">
            <v>-7.26</v>
          </cell>
          <cell r="AJ76">
            <v>785821.04</v>
          </cell>
          <cell r="AK76">
            <v>285443.62</v>
          </cell>
          <cell r="AL76">
            <v>2313254.2999999998</v>
          </cell>
          <cell r="AM76">
            <v>110847.79</v>
          </cell>
          <cell r="AN76">
            <v>584126.54</v>
          </cell>
          <cell r="AO76">
            <v>440458.99</v>
          </cell>
          <cell r="AP76">
            <v>2078371.53</v>
          </cell>
          <cell r="AQ76">
            <v>5435758.5999999996</v>
          </cell>
          <cell r="AR76">
            <v>5737492.0700000003</v>
          </cell>
          <cell r="AS76">
            <v>0</v>
          </cell>
          <cell r="AT76">
            <v>403734.77</v>
          </cell>
          <cell r="AU76">
            <v>38282.06</v>
          </cell>
          <cell r="AV76">
            <v>347270.91</v>
          </cell>
          <cell r="AW76">
            <v>601527.56999999995</v>
          </cell>
          <cell r="AX76">
            <v>43757.07</v>
          </cell>
          <cell r="AY76">
            <v>298934.67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058074.72</v>
          </cell>
          <cell r="BE76">
            <v>1878805.44</v>
          </cell>
          <cell r="BF76">
            <v>0</v>
          </cell>
          <cell r="BG76">
            <v>356691.66</v>
          </cell>
          <cell r="BH76">
            <v>370820.69</v>
          </cell>
          <cell r="BI76">
            <v>95036.55</v>
          </cell>
          <cell r="BJ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R77">
            <v>387936.74</v>
          </cell>
          <cell r="S77">
            <v>1775949.53</v>
          </cell>
          <cell r="T77">
            <v>471188.7</v>
          </cell>
          <cell r="U77">
            <v>97871.08</v>
          </cell>
          <cell r="V77">
            <v>1879963.34</v>
          </cell>
          <cell r="W77">
            <v>0</v>
          </cell>
          <cell r="X77">
            <v>106291.97</v>
          </cell>
          <cell r="Y77">
            <v>404.25</v>
          </cell>
          <cell r="Z77">
            <v>75804.86</v>
          </cell>
          <cell r="AA77">
            <v>7779.45</v>
          </cell>
          <cell r="AB77">
            <v>25516731.280000001</v>
          </cell>
          <cell r="AC77">
            <v>0</v>
          </cell>
          <cell r="AD77">
            <v>0</v>
          </cell>
          <cell r="AE77">
            <v>14697529.189999999</v>
          </cell>
          <cell r="AF77">
            <v>22251.61</v>
          </cell>
          <cell r="AG77">
            <v>94216.53</v>
          </cell>
          <cell r="AH77">
            <v>681307.7</v>
          </cell>
          <cell r="AI77">
            <v>-7.26</v>
          </cell>
          <cell r="AJ77">
            <v>381340.42</v>
          </cell>
          <cell r="AK77">
            <v>157852.4</v>
          </cell>
          <cell r="AL77">
            <v>43419.88</v>
          </cell>
          <cell r="AM77">
            <v>195139.29</v>
          </cell>
          <cell r="AN77">
            <v>82215.77</v>
          </cell>
          <cell r="AO77">
            <v>997235.97</v>
          </cell>
          <cell r="AP77">
            <v>3455646.84</v>
          </cell>
          <cell r="AQ77">
            <v>9571018.4399999995</v>
          </cell>
          <cell r="AR77">
            <v>11295742.949999999</v>
          </cell>
          <cell r="AS77">
            <v>0</v>
          </cell>
          <cell r="AT77">
            <v>539182.27</v>
          </cell>
          <cell r="AU77">
            <v>85706.05</v>
          </cell>
          <cell r="AV77">
            <v>539714.55000000005</v>
          </cell>
          <cell r="AW77">
            <v>596750.42000000004</v>
          </cell>
          <cell r="AX77">
            <v>233849.17</v>
          </cell>
          <cell r="AY77">
            <v>275044.28999999998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1989395.64</v>
          </cell>
          <cell r="BE77">
            <v>517446.24</v>
          </cell>
          <cell r="BF77">
            <v>0</v>
          </cell>
          <cell r="BG77">
            <v>901495.8</v>
          </cell>
          <cell r="BH77">
            <v>752782.54</v>
          </cell>
          <cell r="BI77">
            <v>84438.29</v>
          </cell>
          <cell r="BJ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R78">
            <v>166405.57</v>
          </cell>
          <cell r="S78">
            <v>194003.06</v>
          </cell>
          <cell r="T78">
            <v>221590.92</v>
          </cell>
          <cell r="U78">
            <v>-4444.82</v>
          </cell>
          <cell r="V78">
            <v>13231540.779999999</v>
          </cell>
          <cell r="W78">
            <v>0</v>
          </cell>
          <cell r="X78">
            <v>22233.21</v>
          </cell>
          <cell r="Y78">
            <v>1922.07</v>
          </cell>
          <cell r="Z78">
            <v>93766.23</v>
          </cell>
          <cell r="AA78">
            <v>4864.53</v>
          </cell>
          <cell r="AB78">
            <v>573916.25</v>
          </cell>
          <cell r="AC78">
            <v>0</v>
          </cell>
          <cell r="AD78">
            <v>0</v>
          </cell>
          <cell r="AE78">
            <v>1936236.5</v>
          </cell>
          <cell r="AF78">
            <v>21110.48</v>
          </cell>
          <cell r="AG78">
            <v>157013.82999999999</v>
          </cell>
          <cell r="AH78">
            <v>62327.55</v>
          </cell>
          <cell r="AI78">
            <v>-7.26</v>
          </cell>
          <cell r="AJ78">
            <v>450125.23</v>
          </cell>
          <cell r="AK78">
            <v>201728.68</v>
          </cell>
          <cell r="AL78">
            <v>68341.47</v>
          </cell>
          <cell r="AM78">
            <v>92570.16</v>
          </cell>
          <cell r="AN78">
            <v>108761.94</v>
          </cell>
          <cell r="AO78">
            <v>1175776.6599999999</v>
          </cell>
          <cell r="AP78">
            <v>1577764.31</v>
          </cell>
          <cell r="AQ78">
            <v>4484285.9400000004</v>
          </cell>
          <cell r="AR78">
            <v>4304138.46</v>
          </cell>
          <cell r="AS78">
            <v>0</v>
          </cell>
          <cell r="AT78">
            <v>832213.26</v>
          </cell>
          <cell r="AU78">
            <v>218589.56</v>
          </cell>
          <cell r="AV78">
            <v>1548409.07</v>
          </cell>
          <cell r="AW78">
            <v>637643.97</v>
          </cell>
          <cell r="AX78">
            <v>71495.19</v>
          </cell>
          <cell r="AY78">
            <v>545112.62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1399234.95</v>
          </cell>
          <cell r="BE78">
            <v>166298.19</v>
          </cell>
          <cell r="BF78">
            <v>0</v>
          </cell>
          <cell r="BG78">
            <v>710690.09</v>
          </cell>
          <cell r="BH78">
            <v>2041851.66</v>
          </cell>
          <cell r="BI78">
            <v>137941.32999999999</v>
          </cell>
          <cell r="BJ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R79">
            <v>107254.54</v>
          </cell>
          <cell r="S79">
            <v>12.94</v>
          </cell>
          <cell r="T79">
            <v>93537.13</v>
          </cell>
          <cell r="U79">
            <v>1931.23</v>
          </cell>
          <cell r="V79">
            <v>5766959.1100000003</v>
          </cell>
          <cell r="W79">
            <v>0</v>
          </cell>
          <cell r="X79">
            <v>2576.9499999999998</v>
          </cell>
          <cell r="Y79">
            <v>-72.599999999999994</v>
          </cell>
          <cell r="Z79">
            <v>66466.600000000006</v>
          </cell>
          <cell r="AA79">
            <v>8196.8700000000008</v>
          </cell>
          <cell r="AB79">
            <v>243379.87</v>
          </cell>
          <cell r="AC79">
            <v>0</v>
          </cell>
          <cell r="AD79">
            <v>0</v>
          </cell>
          <cell r="AE79">
            <v>201910.81</v>
          </cell>
          <cell r="AF79">
            <v>23035.919999999998</v>
          </cell>
          <cell r="AG79">
            <v>240652.45</v>
          </cell>
          <cell r="AH79">
            <v>25507.56</v>
          </cell>
          <cell r="AI79">
            <v>-7.26</v>
          </cell>
          <cell r="AJ79">
            <v>553953.01</v>
          </cell>
          <cell r="AK79">
            <v>311959.06</v>
          </cell>
          <cell r="AL79">
            <v>315682.95</v>
          </cell>
          <cell r="AM79">
            <v>161335.01999999999</v>
          </cell>
          <cell r="AN79">
            <v>141839.85999999999</v>
          </cell>
          <cell r="AO79">
            <v>819912.29</v>
          </cell>
          <cell r="AP79">
            <v>1242936.03</v>
          </cell>
          <cell r="AQ79">
            <v>3173212.53</v>
          </cell>
          <cell r="AR79">
            <v>4936782.1900000004</v>
          </cell>
          <cell r="AS79">
            <v>0</v>
          </cell>
          <cell r="AT79">
            <v>329366.21000000002</v>
          </cell>
          <cell r="AU79">
            <v>65626.44</v>
          </cell>
          <cell r="AV79">
            <v>1926486.35</v>
          </cell>
          <cell r="AW79">
            <v>846791.19</v>
          </cell>
          <cell r="AX79">
            <v>36239.61</v>
          </cell>
          <cell r="AY79">
            <v>539260.43999999994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653001.09</v>
          </cell>
          <cell r="BE79">
            <v>0</v>
          </cell>
          <cell r="BF79">
            <v>0</v>
          </cell>
          <cell r="BG79">
            <v>365203.75</v>
          </cell>
          <cell r="BH79">
            <v>2221345.0099999998</v>
          </cell>
          <cell r="BI79">
            <v>175032.78</v>
          </cell>
          <cell r="BJ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R80">
            <v>855.28</v>
          </cell>
          <cell r="S80">
            <v>-7.26</v>
          </cell>
          <cell r="T80">
            <v>37488.35</v>
          </cell>
          <cell r="U80">
            <v>11566.69</v>
          </cell>
          <cell r="V80">
            <v>5075401.0199999996</v>
          </cell>
          <cell r="W80">
            <v>0</v>
          </cell>
          <cell r="X80">
            <v>655.23</v>
          </cell>
          <cell r="Y80">
            <v>20294.599999999999</v>
          </cell>
          <cell r="Z80">
            <v>88552.83</v>
          </cell>
          <cell r="AA80">
            <v>30553.95</v>
          </cell>
          <cell r="AB80">
            <v>8449645.4600000009</v>
          </cell>
          <cell r="AC80">
            <v>0</v>
          </cell>
          <cell r="AD80">
            <v>0</v>
          </cell>
          <cell r="AE80">
            <v>-7.26</v>
          </cell>
          <cell r="AF80">
            <v>150669.25</v>
          </cell>
          <cell r="AG80">
            <v>683145.4</v>
          </cell>
          <cell r="AH80">
            <v>129212.99</v>
          </cell>
          <cell r="AI80">
            <v>-7.26</v>
          </cell>
          <cell r="AJ80">
            <v>1010907.72</v>
          </cell>
          <cell r="AK80">
            <v>230738.45</v>
          </cell>
          <cell r="AL80">
            <v>30841.57</v>
          </cell>
          <cell r="AM80">
            <v>93913.19</v>
          </cell>
          <cell r="AN80">
            <v>58149.01</v>
          </cell>
          <cell r="AO80">
            <v>574523.87</v>
          </cell>
          <cell r="AP80">
            <v>1129584.54</v>
          </cell>
          <cell r="AQ80">
            <v>2886164.74</v>
          </cell>
          <cell r="AR80">
            <v>2951059.21</v>
          </cell>
          <cell r="AS80">
            <v>0</v>
          </cell>
          <cell r="AT80">
            <v>246692.93</v>
          </cell>
          <cell r="AU80">
            <v>374998.52</v>
          </cell>
          <cell r="AV80">
            <v>5269657.6500000004</v>
          </cell>
          <cell r="AW80">
            <v>1817164.35</v>
          </cell>
          <cell r="AX80">
            <v>39418.1</v>
          </cell>
          <cell r="AY80">
            <v>3518529.4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1508229.05</v>
          </cell>
          <cell r="BE80">
            <v>480428.19</v>
          </cell>
          <cell r="BF80">
            <v>0</v>
          </cell>
          <cell r="BG80">
            <v>-7.26</v>
          </cell>
          <cell r="BH80">
            <v>4700469.96</v>
          </cell>
          <cell r="BI80">
            <v>374931.06</v>
          </cell>
          <cell r="BJ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R81">
            <v>239103.3</v>
          </cell>
          <cell r="S81">
            <v>2083191.71</v>
          </cell>
          <cell r="T81">
            <v>16155.54</v>
          </cell>
          <cell r="U81">
            <v>26869.49</v>
          </cell>
          <cell r="V81">
            <v>22858656.050000001</v>
          </cell>
          <cell r="W81">
            <v>0</v>
          </cell>
          <cell r="X81">
            <v>3624.86</v>
          </cell>
          <cell r="Y81">
            <v>1212.0999999999999</v>
          </cell>
          <cell r="Z81">
            <v>340489.12</v>
          </cell>
          <cell r="AA81">
            <v>81511.42</v>
          </cell>
          <cell r="AB81">
            <v>-7.26</v>
          </cell>
          <cell r="AC81">
            <v>0</v>
          </cell>
          <cell r="AD81">
            <v>0</v>
          </cell>
          <cell r="AE81">
            <v>402352.94</v>
          </cell>
          <cell r="AF81">
            <v>54446.04</v>
          </cell>
          <cell r="AG81">
            <v>1421722.62</v>
          </cell>
          <cell r="AH81">
            <v>82678.210000000006</v>
          </cell>
          <cell r="AI81">
            <v>-7.26</v>
          </cell>
          <cell r="AJ81">
            <v>380174.75</v>
          </cell>
          <cell r="AK81">
            <v>280878.92</v>
          </cell>
          <cell r="AL81">
            <v>230039.64</v>
          </cell>
          <cell r="AM81">
            <v>165493.88</v>
          </cell>
          <cell r="AN81">
            <v>57208.08</v>
          </cell>
          <cell r="AO81">
            <v>333072.58</v>
          </cell>
          <cell r="AP81">
            <v>2251447.75</v>
          </cell>
          <cell r="AQ81">
            <v>6132893.5899999999</v>
          </cell>
          <cell r="AR81">
            <v>27973598.309999999</v>
          </cell>
          <cell r="AS81">
            <v>0</v>
          </cell>
          <cell r="AT81">
            <v>349355.46</v>
          </cell>
          <cell r="AU81">
            <v>254927.48</v>
          </cell>
          <cell r="AV81">
            <v>6203350.21</v>
          </cell>
          <cell r="AW81">
            <v>8253355.0599999996</v>
          </cell>
          <cell r="AX81">
            <v>14811.76</v>
          </cell>
          <cell r="AY81">
            <v>340215.14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2002265.2</v>
          </cell>
          <cell r="BE81">
            <v>810481.45</v>
          </cell>
          <cell r="BF81">
            <v>0</v>
          </cell>
          <cell r="BG81">
            <v>744193.94</v>
          </cell>
          <cell r="BH81">
            <v>674203.83</v>
          </cell>
          <cell r="BI81">
            <v>394865.61</v>
          </cell>
          <cell r="BJ81">
            <v>21789586.609999999</v>
          </cell>
          <cell r="BK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R82">
            <v>139701.69</v>
          </cell>
          <cell r="S82">
            <v>9686.35</v>
          </cell>
          <cell r="T82">
            <v>13955.16</v>
          </cell>
          <cell r="U82">
            <v>113806.27</v>
          </cell>
          <cell r="V82">
            <v>18129874.600000001</v>
          </cell>
          <cell r="W82">
            <v>0</v>
          </cell>
          <cell r="X82">
            <v>194.3</v>
          </cell>
          <cell r="Y82">
            <v>2214.66</v>
          </cell>
          <cell r="Z82">
            <v>98005.99</v>
          </cell>
          <cell r="AA82">
            <v>20516.84</v>
          </cell>
          <cell r="AB82">
            <v>12011726.09</v>
          </cell>
          <cell r="AC82">
            <v>0</v>
          </cell>
          <cell r="AD82">
            <v>0</v>
          </cell>
          <cell r="AE82">
            <v>9525.58</v>
          </cell>
          <cell r="AF82">
            <v>88974.39</v>
          </cell>
          <cell r="AG82">
            <v>4833169.6100000003</v>
          </cell>
          <cell r="AH82">
            <v>2685256.79</v>
          </cell>
          <cell r="AI82">
            <v>5230680.21</v>
          </cell>
          <cell r="AJ82">
            <v>276503.39</v>
          </cell>
          <cell r="AK82">
            <v>387615.08</v>
          </cell>
          <cell r="AL82">
            <v>522112.41</v>
          </cell>
          <cell r="AM82">
            <v>95333.119999999995</v>
          </cell>
          <cell r="AN82">
            <v>116860.67</v>
          </cell>
          <cell r="AO82">
            <v>226997.88</v>
          </cell>
          <cell r="AP82">
            <v>1333516.8999999999</v>
          </cell>
          <cell r="AQ82">
            <v>3309307.88</v>
          </cell>
          <cell r="AR82">
            <v>3337284.24</v>
          </cell>
          <cell r="AS82">
            <v>0</v>
          </cell>
          <cell r="AT82">
            <v>592048.57999999996</v>
          </cell>
          <cell r="AU82">
            <v>458185.44</v>
          </cell>
          <cell r="AV82">
            <v>10504234.07</v>
          </cell>
          <cell r="AW82">
            <v>1473704.56</v>
          </cell>
          <cell r="AX82">
            <v>97640.86</v>
          </cell>
          <cell r="AY82">
            <v>195120.99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1585845.74</v>
          </cell>
          <cell r="BE82">
            <v>92951.53</v>
          </cell>
          <cell r="BF82">
            <v>0</v>
          </cell>
          <cell r="BG82">
            <v>341851.82</v>
          </cell>
          <cell r="BH82">
            <v>349448.74</v>
          </cell>
          <cell r="BI82">
            <v>851604.62</v>
          </cell>
          <cell r="BJ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R83">
            <v>395846.62</v>
          </cell>
          <cell r="S83">
            <v>202941.66</v>
          </cell>
          <cell r="T83">
            <v>84626</v>
          </cell>
          <cell r="U83">
            <v>27223.7</v>
          </cell>
          <cell r="V83">
            <v>-78580798.25</v>
          </cell>
          <cell r="W83">
            <v>0</v>
          </cell>
          <cell r="X83">
            <v>11615.22</v>
          </cell>
          <cell r="Y83">
            <v>37273.79</v>
          </cell>
          <cell r="Z83">
            <v>2684701.47</v>
          </cell>
          <cell r="AA83">
            <v>5486814.0099999998</v>
          </cell>
          <cell r="AB83">
            <v>1250231.05</v>
          </cell>
          <cell r="AC83">
            <v>0</v>
          </cell>
          <cell r="AD83">
            <v>0</v>
          </cell>
          <cell r="AE83">
            <v>468080.8</v>
          </cell>
          <cell r="AF83">
            <v>23515.79</v>
          </cell>
          <cell r="AG83">
            <v>576990.74</v>
          </cell>
          <cell r="AH83">
            <v>4541529.47</v>
          </cell>
          <cell r="AI83">
            <v>-31.46</v>
          </cell>
          <cell r="AJ83">
            <v>371017.59</v>
          </cell>
          <cell r="AK83">
            <v>916656.12</v>
          </cell>
          <cell r="AL83">
            <v>71965.94</v>
          </cell>
          <cell r="AM83">
            <v>137259.71</v>
          </cell>
          <cell r="AN83">
            <v>149806.60999999999</v>
          </cell>
          <cell r="AO83">
            <v>149155.79999999999</v>
          </cell>
          <cell r="AP83">
            <v>1202851.3400000001</v>
          </cell>
          <cell r="AQ83">
            <v>2607106.35</v>
          </cell>
          <cell r="AR83">
            <v>2601428.9700000002</v>
          </cell>
          <cell r="AS83">
            <v>0</v>
          </cell>
          <cell r="AT83">
            <v>169174.38</v>
          </cell>
          <cell r="AU83">
            <v>262880.03999999998</v>
          </cell>
          <cell r="AV83">
            <v>1533162.7</v>
          </cell>
          <cell r="AW83">
            <v>629926.78</v>
          </cell>
          <cell r="AX83">
            <v>39.43</v>
          </cell>
          <cell r="AY83">
            <v>235137.63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678757.07</v>
          </cell>
          <cell r="BE83">
            <v>305248.01</v>
          </cell>
          <cell r="BF83">
            <v>0</v>
          </cell>
          <cell r="BG83">
            <v>473821.69</v>
          </cell>
          <cell r="BH83">
            <v>202892.73</v>
          </cell>
          <cell r="BI83">
            <v>938885.89</v>
          </cell>
          <cell r="BJ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R84">
            <v>415382.74</v>
          </cell>
          <cell r="S84">
            <v>147665.63</v>
          </cell>
          <cell r="T84">
            <v>4405.8500000000004</v>
          </cell>
          <cell r="U84">
            <v>5378.02</v>
          </cell>
          <cell r="V84">
            <v>12534003.76</v>
          </cell>
          <cell r="W84">
            <v>0</v>
          </cell>
          <cell r="X84">
            <v>2706.11</v>
          </cell>
          <cell r="Y84">
            <v>310.56</v>
          </cell>
          <cell r="Z84">
            <v>75020.490000000005</v>
          </cell>
          <cell r="AA84">
            <v>9805.23</v>
          </cell>
          <cell r="AB84">
            <v>33406062.789999999</v>
          </cell>
          <cell r="AC84">
            <v>0</v>
          </cell>
          <cell r="AD84">
            <v>0</v>
          </cell>
          <cell r="AE84">
            <v>191.22</v>
          </cell>
          <cell r="AF84">
            <v>25819.15</v>
          </cell>
          <cell r="AG84">
            <v>71667.87</v>
          </cell>
          <cell r="AH84">
            <v>13008409.460000001</v>
          </cell>
          <cell r="AI84">
            <v>-7.26</v>
          </cell>
          <cell r="AJ84">
            <v>324553.17</v>
          </cell>
          <cell r="AK84">
            <v>86079.98</v>
          </cell>
          <cell r="AL84">
            <v>22967.17</v>
          </cell>
          <cell r="AM84">
            <v>63329.77</v>
          </cell>
          <cell r="AN84">
            <v>45859.73</v>
          </cell>
          <cell r="AO84">
            <v>98530.04</v>
          </cell>
          <cell r="AP84">
            <v>1131204.3799999999</v>
          </cell>
          <cell r="AQ84">
            <v>2731736.85</v>
          </cell>
          <cell r="AR84">
            <v>3114434.51</v>
          </cell>
          <cell r="AS84">
            <v>0</v>
          </cell>
          <cell r="AT84">
            <v>37271.9</v>
          </cell>
          <cell r="AU84">
            <v>269568.05</v>
          </cell>
          <cell r="AV84">
            <v>1517053.79</v>
          </cell>
          <cell r="AW84">
            <v>509058.42</v>
          </cell>
          <cell r="AX84">
            <v>6719.15</v>
          </cell>
          <cell r="AY84">
            <v>259747.83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1499450.8</v>
          </cell>
          <cell r="BE84">
            <v>1237318.24</v>
          </cell>
          <cell r="BF84">
            <v>0</v>
          </cell>
          <cell r="BG84">
            <v>602593.98</v>
          </cell>
          <cell r="BH84">
            <v>152719.35</v>
          </cell>
          <cell r="BI84">
            <v>870834.55</v>
          </cell>
          <cell r="BJ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R85">
            <v>378551.38</v>
          </cell>
          <cell r="S85">
            <v>2284840.15</v>
          </cell>
          <cell r="T85">
            <v>22680.799999999999</v>
          </cell>
          <cell r="U85">
            <v>8933.85</v>
          </cell>
          <cell r="V85">
            <v>-12565710.52</v>
          </cell>
          <cell r="W85">
            <v>0</v>
          </cell>
          <cell r="X85">
            <v>2258.85</v>
          </cell>
          <cell r="Y85">
            <v>3863.35</v>
          </cell>
          <cell r="Z85">
            <v>566004.84</v>
          </cell>
          <cell r="AA85">
            <v>1068570.29</v>
          </cell>
          <cell r="AB85">
            <v>19412963.91</v>
          </cell>
          <cell r="AC85">
            <v>0</v>
          </cell>
          <cell r="AD85">
            <v>0</v>
          </cell>
          <cell r="AE85">
            <v>93311.37</v>
          </cell>
          <cell r="AF85">
            <v>137951.10999999999</v>
          </cell>
          <cell r="AG85">
            <v>158448.39000000001</v>
          </cell>
          <cell r="AH85">
            <v>3123380.15</v>
          </cell>
          <cell r="AI85">
            <v>5251958.49</v>
          </cell>
          <cell r="AJ85">
            <v>709241.61</v>
          </cell>
          <cell r="AK85">
            <v>237447.48</v>
          </cell>
          <cell r="AL85">
            <v>130388.67</v>
          </cell>
          <cell r="AM85">
            <v>174733.1</v>
          </cell>
          <cell r="AN85">
            <v>264310.03000000003</v>
          </cell>
          <cell r="AO85">
            <v>78457.88</v>
          </cell>
          <cell r="AP85">
            <v>2765580.67</v>
          </cell>
          <cell r="AQ85">
            <v>3303319.47</v>
          </cell>
          <cell r="AR85">
            <v>3369746.34</v>
          </cell>
          <cell r="AS85">
            <v>0</v>
          </cell>
          <cell r="AT85">
            <v>33143.480000000003</v>
          </cell>
          <cell r="AU85">
            <v>728262.24</v>
          </cell>
          <cell r="AV85">
            <v>416032.15</v>
          </cell>
          <cell r="AW85">
            <v>467086.26</v>
          </cell>
          <cell r="AX85">
            <v>10319.35</v>
          </cell>
          <cell r="AY85">
            <v>1222354.71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2176806.66</v>
          </cell>
          <cell r="BE85">
            <v>178189.92</v>
          </cell>
          <cell r="BF85">
            <v>0</v>
          </cell>
          <cell r="BG85">
            <v>1843787.27</v>
          </cell>
          <cell r="BH85">
            <v>212462.65</v>
          </cell>
          <cell r="BI85">
            <v>2300825.7799999998</v>
          </cell>
          <cell r="BJ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R86">
            <v>209534.75</v>
          </cell>
          <cell r="S86">
            <v>143158.51999999999</v>
          </cell>
          <cell r="T86">
            <v>-2842.89</v>
          </cell>
          <cell r="U86">
            <v>-3494.25</v>
          </cell>
          <cell r="V86">
            <v>13815397.26</v>
          </cell>
          <cell r="W86">
            <v>0</v>
          </cell>
          <cell r="X86">
            <v>-1832.99</v>
          </cell>
          <cell r="Y86">
            <v>-1829.02</v>
          </cell>
          <cell r="Z86">
            <v>-334291.57</v>
          </cell>
          <cell r="AA86">
            <v>-806167.51</v>
          </cell>
          <cell r="AB86">
            <v>11627836.57</v>
          </cell>
          <cell r="AC86">
            <v>0</v>
          </cell>
          <cell r="AD86">
            <v>0</v>
          </cell>
          <cell r="AE86">
            <v>12735.58</v>
          </cell>
          <cell r="AF86">
            <v>3561.29</v>
          </cell>
          <cell r="AG86">
            <v>94480.81</v>
          </cell>
          <cell r="AH86">
            <v>148741.95000000001</v>
          </cell>
          <cell r="AI86">
            <v>0</v>
          </cell>
          <cell r="AJ86">
            <v>343188.85</v>
          </cell>
          <cell r="AK86">
            <v>325317.88</v>
          </cell>
          <cell r="AL86">
            <v>58201.06</v>
          </cell>
          <cell r="AM86">
            <v>105309.7</v>
          </cell>
          <cell r="AN86">
            <v>25068.63</v>
          </cell>
          <cell r="AO86">
            <v>115631.56</v>
          </cell>
          <cell r="AP86">
            <v>1135269.3700000001</v>
          </cell>
          <cell r="AQ86">
            <v>2868185.59</v>
          </cell>
          <cell r="AR86">
            <v>2461559.37</v>
          </cell>
          <cell r="AS86">
            <v>0</v>
          </cell>
          <cell r="AT86">
            <v>42281.45</v>
          </cell>
          <cell r="AU86">
            <v>120214.39</v>
          </cell>
          <cell r="AV86">
            <v>1089946.1299999999</v>
          </cell>
          <cell r="AW86">
            <v>434331.47</v>
          </cell>
          <cell r="AX86">
            <v>18542.37</v>
          </cell>
          <cell r="AY86">
            <v>1432202.55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372304.29</v>
          </cell>
          <cell r="BE86">
            <v>182169.39</v>
          </cell>
          <cell r="BF86">
            <v>0</v>
          </cell>
          <cell r="BG86">
            <v>9806814.6500000004</v>
          </cell>
          <cell r="BH86">
            <v>73998.45</v>
          </cell>
          <cell r="BI86">
            <v>572185.15</v>
          </cell>
          <cell r="BJ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R87">
            <v>51891.74</v>
          </cell>
          <cell r="S87">
            <v>-3682.49</v>
          </cell>
          <cell r="T87">
            <v>6946.39</v>
          </cell>
          <cell r="U87">
            <v>-1660.67</v>
          </cell>
          <cell r="V87">
            <v>3551907.28</v>
          </cell>
          <cell r="W87">
            <v>0</v>
          </cell>
          <cell r="X87">
            <v>1165.1300000000001</v>
          </cell>
          <cell r="Y87">
            <v>-719.22</v>
          </cell>
          <cell r="Z87">
            <v>-11316.2</v>
          </cell>
          <cell r="AA87">
            <v>-194487.25</v>
          </cell>
          <cell r="AB87">
            <v>21829.62</v>
          </cell>
          <cell r="AC87">
            <v>0</v>
          </cell>
          <cell r="AD87">
            <v>0</v>
          </cell>
          <cell r="AE87">
            <v>17247.82</v>
          </cell>
          <cell r="AF87">
            <v>4998.88</v>
          </cell>
          <cell r="AG87">
            <v>41568.74</v>
          </cell>
          <cell r="AH87">
            <v>457138.25</v>
          </cell>
          <cell r="AI87">
            <v>-7.26</v>
          </cell>
          <cell r="AJ87">
            <v>1452343.86</v>
          </cell>
          <cell r="AK87">
            <v>30307.62</v>
          </cell>
          <cell r="AL87">
            <v>16800.09</v>
          </cell>
          <cell r="AM87">
            <v>74617.47</v>
          </cell>
          <cell r="AN87">
            <v>112491.29</v>
          </cell>
          <cell r="AO87">
            <v>105794.69</v>
          </cell>
          <cell r="AP87">
            <v>1646122.47</v>
          </cell>
          <cell r="AQ87">
            <v>3808069.18</v>
          </cell>
          <cell r="AR87">
            <v>3964438.21</v>
          </cell>
          <cell r="AS87">
            <v>0</v>
          </cell>
          <cell r="AT87">
            <v>26069.3</v>
          </cell>
          <cell r="AU87">
            <v>44083.01</v>
          </cell>
          <cell r="AV87">
            <v>307359.92</v>
          </cell>
          <cell r="AW87">
            <v>393961.93</v>
          </cell>
          <cell r="AX87">
            <v>4130.0600000000004</v>
          </cell>
          <cell r="AY87">
            <v>779809.67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2937343.27</v>
          </cell>
          <cell r="BE87">
            <v>437567.61</v>
          </cell>
          <cell r="BF87">
            <v>0</v>
          </cell>
          <cell r="BG87">
            <v>2791583.3</v>
          </cell>
          <cell r="BH87">
            <v>35218.17</v>
          </cell>
          <cell r="BI87">
            <v>88211.67</v>
          </cell>
          <cell r="BJ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R88">
            <v>47011.22</v>
          </cell>
          <cell r="S88">
            <v>1037.03</v>
          </cell>
          <cell r="T88">
            <v>9319.2900000000009</v>
          </cell>
          <cell r="U88">
            <v>-3797.72</v>
          </cell>
          <cell r="V88">
            <v>586925.01</v>
          </cell>
          <cell r="W88">
            <v>0</v>
          </cell>
          <cell r="X88">
            <v>1141.2</v>
          </cell>
          <cell r="Y88">
            <v>1847.85</v>
          </cell>
          <cell r="Z88">
            <v>84093.87</v>
          </cell>
          <cell r="AA88">
            <v>11616.41</v>
          </cell>
          <cell r="AB88">
            <v>1530455.44</v>
          </cell>
          <cell r="AC88">
            <v>0</v>
          </cell>
          <cell r="AD88">
            <v>0</v>
          </cell>
          <cell r="AE88">
            <v>45106.87</v>
          </cell>
          <cell r="AF88">
            <v>9538.24</v>
          </cell>
          <cell r="AG88">
            <v>58153.87</v>
          </cell>
          <cell r="AH88">
            <v>374033.73</v>
          </cell>
          <cell r="AI88">
            <v>-7.26</v>
          </cell>
          <cell r="AJ88">
            <v>348415.6</v>
          </cell>
          <cell r="AK88">
            <v>360306.66</v>
          </cell>
          <cell r="AL88">
            <v>34506.82</v>
          </cell>
          <cell r="AM88">
            <v>39178.22</v>
          </cell>
          <cell r="AN88">
            <v>231330.64</v>
          </cell>
          <cell r="AO88">
            <v>119213.01</v>
          </cell>
          <cell r="AP88">
            <v>1506037.65</v>
          </cell>
          <cell r="AQ88">
            <v>7405052.2400000002</v>
          </cell>
          <cell r="AR88">
            <v>10399853.199999999</v>
          </cell>
          <cell r="AS88">
            <v>0</v>
          </cell>
          <cell r="AT88">
            <v>48149.37</v>
          </cell>
          <cell r="AU88">
            <v>23342.79</v>
          </cell>
          <cell r="AV88">
            <v>313067.98</v>
          </cell>
          <cell r="AW88">
            <v>368604.36</v>
          </cell>
          <cell r="AX88">
            <v>5214.5600000000004</v>
          </cell>
          <cell r="AY88">
            <v>209468.53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6098797.0099999998</v>
          </cell>
          <cell r="BE88">
            <v>1051221.69</v>
          </cell>
          <cell r="BF88">
            <v>0</v>
          </cell>
          <cell r="BG88">
            <v>4646314.34</v>
          </cell>
          <cell r="BH88">
            <v>119458.08</v>
          </cell>
          <cell r="BI88">
            <v>665.72</v>
          </cell>
          <cell r="BJ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R89">
            <v>73013.539999999994</v>
          </cell>
          <cell r="S89">
            <v>15070.95</v>
          </cell>
          <cell r="T89">
            <v>38869.53</v>
          </cell>
          <cell r="U89">
            <v>4347.51</v>
          </cell>
          <cell r="V89">
            <v>1055446.9099999999</v>
          </cell>
          <cell r="W89">
            <v>0</v>
          </cell>
          <cell r="X89">
            <v>190.86</v>
          </cell>
          <cell r="Y89">
            <v>10059.56</v>
          </cell>
          <cell r="Z89">
            <v>52739.16</v>
          </cell>
          <cell r="AA89">
            <v>3026.71</v>
          </cell>
          <cell r="AB89">
            <v>1535215.12</v>
          </cell>
          <cell r="AC89">
            <v>0</v>
          </cell>
          <cell r="AD89">
            <v>0</v>
          </cell>
          <cell r="AE89">
            <v>-7.26</v>
          </cell>
          <cell r="AF89">
            <v>13085.83</v>
          </cell>
          <cell r="AG89">
            <v>33378.6</v>
          </cell>
          <cell r="AH89">
            <v>96239.92</v>
          </cell>
          <cell r="AI89">
            <v>-7.26</v>
          </cell>
          <cell r="AJ89">
            <v>443205.02</v>
          </cell>
          <cell r="AK89">
            <v>51179.88</v>
          </cell>
          <cell r="AL89">
            <v>12218.99</v>
          </cell>
          <cell r="AM89">
            <v>49598.98</v>
          </cell>
          <cell r="AN89">
            <v>54284.2</v>
          </cell>
          <cell r="AO89">
            <v>197557.53</v>
          </cell>
          <cell r="AP89">
            <v>2681459.39</v>
          </cell>
          <cell r="AQ89">
            <v>14871025.300000001</v>
          </cell>
          <cell r="AR89">
            <v>21685163</v>
          </cell>
          <cell r="AS89">
            <v>0</v>
          </cell>
          <cell r="AT89">
            <v>27317.82</v>
          </cell>
          <cell r="AU89">
            <v>104592.1</v>
          </cell>
          <cell r="AV89">
            <v>1540778.26</v>
          </cell>
          <cell r="AW89">
            <v>466550.5</v>
          </cell>
          <cell r="AX89">
            <v>1689.32</v>
          </cell>
          <cell r="AY89">
            <v>618536.72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1404063.48</v>
          </cell>
          <cell r="BE89">
            <v>0</v>
          </cell>
          <cell r="BF89">
            <v>0</v>
          </cell>
          <cell r="BG89">
            <v>1306041.42</v>
          </cell>
          <cell r="BH89">
            <v>47748.67</v>
          </cell>
          <cell r="BI89">
            <v>38322.19</v>
          </cell>
          <cell r="BJ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R90">
            <v>90296.35</v>
          </cell>
          <cell r="S90">
            <v>3228.67</v>
          </cell>
          <cell r="T90">
            <v>22991.34</v>
          </cell>
          <cell r="U90">
            <v>518.49</v>
          </cell>
          <cell r="V90">
            <v>460784.84</v>
          </cell>
          <cell r="W90">
            <v>0</v>
          </cell>
          <cell r="X90">
            <v>2562.3200000000002</v>
          </cell>
          <cell r="Y90">
            <v>57.65</v>
          </cell>
          <cell r="Z90">
            <v>53512.28</v>
          </cell>
          <cell r="AA90">
            <v>5846.01</v>
          </cell>
          <cell r="AB90">
            <v>33065351.100000001</v>
          </cell>
          <cell r="AC90">
            <v>0</v>
          </cell>
          <cell r="AD90">
            <v>0</v>
          </cell>
          <cell r="AE90">
            <v>312851.69</v>
          </cell>
          <cell r="AF90">
            <v>20980.44</v>
          </cell>
          <cell r="AG90">
            <v>18246.57</v>
          </cell>
          <cell r="AH90">
            <v>3764.9</v>
          </cell>
          <cell r="AI90">
            <v>-7.26</v>
          </cell>
          <cell r="AJ90">
            <v>337919.55</v>
          </cell>
          <cell r="AK90">
            <v>189442.28</v>
          </cell>
          <cell r="AL90">
            <v>45163.87</v>
          </cell>
          <cell r="AM90">
            <v>144630.26</v>
          </cell>
          <cell r="AN90">
            <v>155096.4</v>
          </cell>
          <cell r="AO90">
            <v>231360.82</v>
          </cell>
          <cell r="AP90">
            <v>10166055.310000001</v>
          </cell>
          <cell r="AQ90">
            <v>32217627.09</v>
          </cell>
          <cell r="AR90">
            <v>38604973.100000001</v>
          </cell>
          <cell r="AS90">
            <v>0</v>
          </cell>
          <cell r="AT90">
            <v>33617.760000000002</v>
          </cell>
          <cell r="AU90">
            <v>37476.230000000003</v>
          </cell>
          <cell r="AV90">
            <v>211031.97</v>
          </cell>
          <cell r="AW90">
            <v>557658.74</v>
          </cell>
          <cell r="AX90">
            <v>2260.66</v>
          </cell>
          <cell r="AY90">
            <v>850062.16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2178693.48</v>
          </cell>
          <cell r="BE90">
            <v>242101.15</v>
          </cell>
          <cell r="BF90">
            <v>0</v>
          </cell>
          <cell r="BG90">
            <v>939883.8</v>
          </cell>
          <cell r="BH90">
            <v>53178.94</v>
          </cell>
          <cell r="BI90">
            <v>412.49</v>
          </cell>
          <cell r="BJ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R91">
            <v>101987.18</v>
          </cell>
          <cell r="S91">
            <v>9352.39</v>
          </cell>
          <cell r="T91">
            <v>33311.660000000003</v>
          </cell>
          <cell r="U91">
            <v>4493</v>
          </cell>
          <cell r="V91">
            <v>558012.92000000004</v>
          </cell>
          <cell r="W91">
            <v>0</v>
          </cell>
          <cell r="X91">
            <v>125.18</v>
          </cell>
          <cell r="Y91">
            <v>1013.55</v>
          </cell>
          <cell r="Z91">
            <v>71768.42</v>
          </cell>
          <cell r="AA91">
            <v>-6963.47</v>
          </cell>
          <cell r="AB91">
            <v>-7.26</v>
          </cell>
          <cell r="AC91">
            <v>0</v>
          </cell>
          <cell r="AD91">
            <v>0</v>
          </cell>
          <cell r="AE91">
            <v>9039.4500000000007</v>
          </cell>
          <cell r="AF91">
            <v>148708.25</v>
          </cell>
          <cell r="AG91">
            <v>84445.18</v>
          </cell>
          <cell r="AH91">
            <v>115332.44</v>
          </cell>
          <cell r="AI91">
            <v>-7.26</v>
          </cell>
          <cell r="AJ91">
            <v>345339.98</v>
          </cell>
          <cell r="AK91">
            <v>128292.69</v>
          </cell>
          <cell r="AL91">
            <v>37126.01</v>
          </cell>
          <cell r="AM91">
            <v>40351.33</v>
          </cell>
          <cell r="AN91">
            <v>70891.58</v>
          </cell>
          <cell r="AO91">
            <v>255999.66</v>
          </cell>
          <cell r="AP91">
            <v>17897761.66</v>
          </cell>
          <cell r="AQ91">
            <v>41543539.439999998</v>
          </cell>
          <cell r="AR91">
            <v>41998132.090000004</v>
          </cell>
          <cell r="AS91">
            <v>0</v>
          </cell>
          <cell r="AT91">
            <v>21808.58</v>
          </cell>
          <cell r="AU91">
            <v>11279.91</v>
          </cell>
          <cell r="AV91">
            <v>207755.37</v>
          </cell>
          <cell r="AW91">
            <v>390238.42</v>
          </cell>
          <cell r="AX91">
            <v>5603.21</v>
          </cell>
          <cell r="AY91">
            <v>2669094.0299999998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1500134.88</v>
          </cell>
          <cell r="BE91">
            <v>0</v>
          </cell>
          <cell r="BF91">
            <v>0</v>
          </cell>
          <cell r="BG91">
            <v>399828.57</v>
          </cell>
          <cell r="BH91">
            <v>63376.19</v>
          </cell>
          <cell r="BI91">
            <v>394.34</v>
          </cell>
          <cell r="BJ91">
            <v>494242.39</v>
          </cell>
          <cell r="BK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R92">
            <v>112382.54</v>
          </cell>
          <cell r="S92">
            <v>1544198.05</v>
          </cell>
          <cell r="T92">
            <v>1633.8</v>
          </cell>
          <cell r="U92">
            <v>-1956.07</v>
          </cell>
          <cell r="V92">
            <v>436945.45</v>
          </cell>
          <cell r="W92">
            <v>0</v>
          </cell>
          <cell r="X92">
            <v>565.42999999999995</v>
          </cell>
          <cell r="Y92">
            <v>1024.9000000000001</v>
          </cell>
          <cell r="Z92">
            <v>98923.4</v>
          </cell>
          <cell r="AA92">
            <v>24773.56</v>
          </cell>
          <cell r="AB92">
            <v>-7.26</v>
          </cell>
          <cell r="AC92">
            <v>0</v>
          </cell>
          <cell r="AD92">
            <v>0</v>
          </cell>
          <cell r="AE92">
            <v>16625.8</v>
          </cell>
          <cell r="AF92">
            <v>-5248.94</v>
          </cell>
          <cell r="AG92">
            <v>-15900.82</v>
          </cell>
          <cell r="AH92">
            <v>4316.2700000000004</v>
          </cell>
          <cell r="AI92">
            <v>-7.26</v>
          </cell>
          <cell r="AJ92">
            <v>412067.76</v>
          </cell>
          <cell r="AK92">
            <v>136961.54999999999</v>
          </cell>
          <cell r="AL92">
            <v>116589.63</v>
          </cell>
          <cell r="AM92">
            <v>54160.68</v>
          </cell>
          <cell r="AN92">
            <v>56798.75</v>
          </cell>
          <cell r="AO92">
            <v>211144.01</v>
          </cell>
          <cell r="AP92">
            <v>53728820</v>
          </cell>
          <cell r="AQ92">
            <v>119389534.31999999</v>
          </cell>
          <cell r="AR92">
            <v>120658293.43000001</v>
          </cell>
          <cell r="AS92">
            <v>0</v>
          </cell>
          <cell r="AT92">
            <v>30441.4</v>
          </cell>
          <cell r="AU92">
            <v>23090.79</v>
          </cell>
          <cell r="AV92">
            <v>429388.78</v>
          </cell>
          <cell r="AW92">
            <v>355601.04</v>
          </cell>
          <cell r="AX92">
            <v>4192</v>
          </cell>
          <cell r="AY92">
            <v>526173.88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2292341</v>
          </cell>
          <cell r="BE92">
            <v>493336.25</v>
          </cell>
          <cell r="BF92">
            <v>0</v>
          </cell>
          <cell r="BG92">
            <v>253641.67</v>
          </cell>
          <cell r="BH92">
            <v>81974.179999999993</v>
          </cell>
          <cell r="BI92">
            <v>430.85</v>
          </cell>
          <cell r="BJ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R93">
            <v>188517.61</v>
          </cell>
          <cell r="S93">
            <v>66841.61</v>
          </cell>
          <cell r="T93">
            <v>74245.86</v>
          </cell>
          <cell r="U93">
            <v>39667.32</v>
          </cell>
          <cell r="V93">
            <v>-17375833.98</v>
          </cell>
          <cell r="W93">
            <v>0</v>
          </cell>
          <cell r="X93">
            <v>3253.41</v>
          </cell>
          <cell r="Y93">
            <v>4708.66</v>
          </cell>
          <cell r="Z93">
            <v>58185.53</v>
          </cell>
          <cell r="AA93">
            <v>1298280.33</v>
          </cell>
          <cell r="AB93">
            <v>9888782.6400000006</v>
          </cell>
          <cell r="AC93">
            <v>0</v>
          </cell>
          <cell r="AD93">
            <v>0</v>
          </cell>
          <cell r="AE93">
            <v>122387.17</v>
          </cell>
          <cell r="AF93">
            <v>16157.12</v>
          </cell>
          <cell r="AG93">
            <v>21309.7</v>
          </cell>
          <cell r="AH93">
            <v>407686.54</v>
          </cell>
          <cell r="AI93">
            <v>-7.26</v>
          </cell>
          <cell r="AJ93">
            <v>763943.02</v>
          </cell>
          <cell r="AK93">
            <v>263952.21999999997</v>
          </cell>
          <cell r="AL93">
            <v>41254.949999999997</v>
          </cell>
          <cell r="AM93">
            <v>93784.11</v>
          </cell>
          <cell r="AN93">
            <v>55207.12</v>
          </cell>
          <cell r="AO93">
            <v>171849.59</v>
          </cell>
          <cell r="AP93">
            <v>37757681.850000001</v>
          </cell>
          <cell r="AQ93">
            <v>77989333.189999998</v>
          </cell>
          <cell r="AR93">
            <v>75701433.680000007</v>
          </cell>
          <cell r="AS93">
            <v>0</v>
          </cell>
          <cell r="AT93">
            <v>40028.49</v>
          </cell>
          <cell r="AU93">
            <v>25221.03</v>
          </cell>
          <cell r="AV93">
            <v>344152.66</v>
          </cell>
          <cell r="AW93">
            <v>317897.78000000003</v>
          </cell>
          <cell r="AX93">
            <v>1503.79</v>
          </cell>
          <cell r="AY93">
            <v>420988.55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314880.3799999999</v>
          </cell>
          <cell r="BE93">
            <v>165668.24</v>
          </cell>
          <cell r="BF93">
            <v>0</v>
          </cell>
          <cell r="BG93">
            <v>170776.34</v>
          </cell>
          <cell r="BH93">
            <v>82582.179999999993</v>
          </cell>
          <cell r="BI93">
            <v>233.07</v>
          </cell>
          <cell r="BJ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R94">
            <v>170601.19</v>
          </cell>
          <cell r="S94">
            <v>64224.17</v>
          </cell>
          <cell r="T94">
            <v>54404.65</v>
          </cell>
          <cell r="U94">
            <v>2673.99</v>
          </cell>
          <cell r="V94">
            <v>1370014.9</v>
          </cell>
          <cell r="W94">
            <v>0</v>
          </cell>
          <cell r="X94">
            <v>1765.85</v>
          </cell>
          <cell r="Y94">
            <v>-72.599999999999994</v>
          </cell>
          <cell r="Z94">
            <v>95543.53</v>
          </cell>
          <cell r="AA94">
            <v>13880.14</v>
          </cell>
          <cell r="AB94">
            <v>2711934.15</v>
          </cell>
          <cell r="AC94">
            <v>0</v>
          </cell>
          <cell r="AD94">
            <v>0</v>
          </cell>
          <cell r="AE94">
            <v>7702.74</v>
          </cell>
          <cell r="AF94">
            <v>14961.9</v>
          </cell>
          <cell r="AG94">
            <v>5762.02</v>
          </cell>
          <cell r="AH94">
            <v>22469.66</v>
          </cell>
          <cell r="AI94">
            <v>-7.26</v>
          </cell>
          <cell r="AJ94">
            <v>646359.19999999995</v>
          </cell>
          <cell r="AK94">
            <v>106687.57</v>
          </cell>
          <cell r="AL94">
            <v>92249.31</v>
          </cell>
          <cell r="AM94">
            <v>91862.46</v>
          </cell>
          <cell r="AN94">
            <v>67905.179999999993</v>
          </cell>
          <cell r="AO94">
            <v>165221.81</v>
          </cell>
          <cell r="AP94">
            <v>37801119.719999999</v>
          </cell>
          <cell r="AQ94">
            <v>87101181.090000004</v>
          </cell>
          <cell r="AR94">
            <v>82681497.329999998</v>
          </cell>
          <cell r="AS94">
            <v>0</v>
          </cell>
          <cell r="AT94">
            <v>44819.28</v>
          </cell>
          <cell r="AU94">
            <v>20266.22</v>
          </cell>
          <cell r="AV94">
            <v>783927.49</v>
          </cell>
          <cell r="AW94">
            <v>360686.76</v>
          </cell>
          <cell r="AX94">
            <v>3693.44</v>
          </cell>
          <cell r="AY94">
            <v>156902.87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2030935.51</v>
          </cell>
          <cell r="BE94">
            <v>1030441.73</v>
          </cell>
          <cell r="BF94">
            <v>0</v>
          </cell>
          <cell r="BG94">
            <v>375093.86</v>
          </cell>
          <cell r="BH94">
            <v>114533.33</v>
          </cell>
          <cell r="BI94">
            <v>19118.79</v>
          </cell>
          <cell r="BJ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R95">
            <v>251276.87</v>
          </cell>
          <cell r="S95">
            <v>19257.61</v>
          </cell>
          <cell r="T95">
            <v>113204.19</v>
          </cell>
          <cell r="U95">
            <v>1363.64</v>
          </cell>
          <cell r="V95">
            <v>610863.47</v>
          </cell>
          <cell r="W95">
            <v>0</v>
          </cell>
          <cell r="X95">
            <v>1662.26</v>
          </cell>
          <cell r="Y95">
            <v>131.72</v>
          </cell>
          <cell r="Z95">
            <v>117493.5</v>
          </cell>
          <cell r="AA95">
            <v>6341.07</v>
          </cell>
          <cell r="AB95">
            <v>249001.43</v>
          </cell>
          <cell r="AC95">
            <v>0</v>
          </cell>
          <cell r="AD95">
            <v>0</v>
          </cell>
          <cell r="AE95">
            <v>1387455.22</v>
          </cell>
          <cell r="AF95">
            <v>148376.31</v>
          </cell>
          <cell r="AG95">
            <v>32266.85</v>
          </cell>
          <cell r="AH95">
            <v>142958.98000000001</v>
          </cell>
          <cell r="AI95">
            <v>5483036.6200000001</v>
          </cell>
          <cell r="AJ95">
            <v>338707.28</v>
          </cell>
          <cell r="AK95">
            <v>391045.79</v>
          </cell>
          <cell r="AL95">
            <v>12209.15</v>
          </cell>
          <cell r="AM95">
            <v>42486.3</v>
          </cell>
          <cell r="AN95">
            <v>119815.58</v>
          </cell>
          <cell r="AO95">
            <v>206119.18</v>
          </cell>
          <cell r="AP95">
            <v>4332231.93</v>
          </cell>
          <cell r="AQ95">
            <v>11815304.300000001</v>
          </cell>
          <cell r="AR95">
            <v>11390165.800000001</v>
          </cell>
          <cell r="AS95">
            <v>0</v>
          </cell>
          <cell r="AT95">
            <v>91343.82</v>
          </cell>
          <cell r="AU95">
            <v>16480.93</v>
          </cell>
          <cell r="AV95">
            <v>766724.19</v>
          </cell>
          <cell r="AW95">
            <v>423280.49</v>
          </cell>
          <cell r="AX95">
            <v>8140.04</v>
          </cell>
          <cell r="AY95">
            <v>240719.64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2183650.2400000002</v>
          </cell>
          <cell r="BE95">
            <v>21554.98</v>
          </cell>
          <cell r="BF95">
            <v>0</v>
          </cell>
          <cell r="BG95">
            <v>268409.88</v>
          </cell>
          <cell r="BH95">
            <v>251144.26</v>
          </cell>
          <cell r="BI95">
            <v>46003.49</v>
          </cell>
          <cell r="BJ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R96">
            <v>536713.99</v>
          </cell>
          <cell r="S96">
            <v>16755.099999999999</v>
          </cell>
          <cell r="T96">
            <v>221717.1</v>
          </cell>
          <cell r="U96">
            <v>16177.03</v>
          </cell>
          <cell r="V96">
            <v>544356.79</v>
          </cell>
          <cell r="W96">
            <v>0</v>
          </cell>
          <cell r="X96">
            <v>5445.72</v>
          </cell>
          <cell r="Y96">
            <v>8353.48</v>
          </cell>
          <cell r="Z96">
            <v>694351.66</v>
          </cell>
          <cell r="AA96">
            <v>6794.37</v>
          </cell>
          <cell r="AB96">
            <v>-7.26</v>
          </cell>
          <cell r="AC96">
            <v>0</v>
          </cell>
          <cell r="AD96">
            <v>0</v>
          </cell>
          <cell r="AE96">
            <v>3023202.08</v>
          </cell>
          <cell r="AF96">
            <v>4978.78</v>
          </cell>
          <cell r="AG96">
            <v>34122.400000000001</v>
          </cell>
          <cell r="AH96">
            <v>530290.64</v>
          </cell>
          <cell r="AI96">
            <v>-7.26</v>
          </cell>
          <cell r="AJ96">
            <v>296111.02</v>
          </cell>
          <cell r="AK96">
            <v>117147.32</v>
          </cell>
          <cell r="AL96">
            <v>24019.84</v>
          </cell>
          <cell r="AM96">
            <v>148904.74</v>
          </cell>
          <cell r="AN96">
            <v>57584.38</v>
          </cell>
          <cell r="AO96">
            <v>411453.34</v>
          </cell>
          <cell r="AP96">
            <v>1896055.37</v>
          </cell>
          <cell r="AQ96">
            <v>4853939.04</v>
          </cell>
          <cell r="AR96">
            <v>4560507.79</v>
          </cell>
          <cell r="AS96">
            <v>0</v>
          </cell>
          <cell r="AT96">
            <v>154560.20000000001</v>
          </cell>
          <cell r="AU96">
            <v>46906.41</v>
          </cell>
          <cell r="AV96">
            <v>411805.03</v>
          </cell>
          <cell r="AW96">
            <v>405396.2</v>
          </cell>
          <cell r="AX96">
            <v>55943.28</v>
          </cell>
          <cell r="AY96">
            <v>200849.61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1041260.26</v>
          </cell>
          <cell r="BE96">
            <v>0</v>
          </cell>
          <cell r="BF96">
            <v>0</v>
          </cell>
          <cell r="BG96">
            <v>411015.05</v>
          </cell>
          <cell r="BH96">
            <v>281746.44</v>
          </cell>
          <cell r="BI96">
            <v>81478.7</v>
          </cell>
          <cell r="BJ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R97">
            <v>418831.73</v>
          </cell>
          <cell r="S97">
            <v>38466.800000000003</v>
          </cell>
          <cell r="T97">
            <v>317510.32</v>
          </cell>
          <cell r="U97">
            <v>6400.92</v>
          </cell>
          <cell r="V97">
            <v>1365807.73</v>
          </cell>
          <cell r="W97">
            <v>0</v>
          </cell>
          <cell r="X97">
            <v>20451.46</v>
          </cell>
          <cell r="Y97">
            <v>-221.43</v>
          </cell>
          <cell r="Z97">
            <v>277046.43</v>
          </cell>
          <cell r="AA97">
            <v>40118.46</v>
          </cell>
          <cell r="AB97">
            <v>2791403.25</v>
          </cell>
          <cell r="AC97">
            <v>0</v>
          </cell>
          <cell r="AD97">
            <v>0</v>
          </cell>
          <cell r="AE97">
            <v>1331811.31</v>
          </cell>
          <cell r="AF97">
            <v>15059.34</v>
          </cell>
          <cell r="AG97">
            <v>169977.79</v>
          </cell>
          <cell r="AH97">
            <v>144958.54999999999</v>
          </cell>
          <cell r="AI97">
            <v>-7.26</v>
          </cell>
          <cell r="AJ97">
            <v>363297.05</v>
          </cell>
          <cell r="AK97">
            <v>195487</v>
          </cell>
          <cell r="AL97">
            <v>52438.47</v>
          </cell>
          <cell r="AM97">
            <v>22709.55</v>
          </cell>
          <cell r="AN97">
            <v>116676.06</v>
          </cell>
          <cell r="AO97">
            <v>518807.1</v>
          </cell>
          <cell r="AP97">
            <v>1571770.27</v>
          </cell>
          <cell r="AQ97">
            <v>4091712.04</v>
          </cell>
          <cell r="AR97">
            <v>19397476.66</v>
          </cell>
          <cell r="AS97">
            <v>0</v>
          </cell>
          <cell r="AT97">
            <v>374610.73</v>
          </cell>
          <cell r="AU97">
            <v>54363.3</v>
          </cell>
          <cell r="AV97">
            <v>898029.85</v>
          </cell>
          <cell r="AW97">
            <v>533756.80000000005</v>
          </cell>
          <cell r="AX97">
            <v>61717.06</v>
          </cell>
          <cell r="AY97">
            <v>212486.49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2129422.6800000002</v>
          </cell>
          <cell r="BE97">
            <v>1089552.81</v>
          </cell>
          <cell r="BF97">
            <v>0</v>
          </cell>
          <cell r="BG97">
            <v>440540.73</v>
          </cell>
          <cell r="BH97">
            <v>441894.16</v>
          </cell>
          <cell r="BI97">
            <v>76813.039999999994</v>
          </cell>
          <cell r="BJ97">
            <v>847100.53</v>
          </cell>
          <cell r="BK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R98">
            <v>471124.11</v>
          </cell>
          <cell r="S98">
            <v>3069393.43</v>
          </cell>
          <cell r="T98">
            <v>234293.12</v>
          </cell>
          <cell r="U98">
            <v>62263.41</v>
          </cell>
          <cell r="V98">
            <v>-8364073.6600000001</v>
          </cell>
          <cell r="W98">
            <v>0</v>
          </cell>
          <cell r="X98">
            <v>6786.83</v>
          </cell>
          <cell r="Y98">
            <v>1820.74</v>
          </cell>
          <cell r="Z98">
            <v>442997.03</v>
          </cell>
          <cell r="AA98">
            <v>725181.62</v>
          </cell>
          <cell r="AB98">
            <v>31227182.440000001</v>
          </cell>
          <cell r="AC98">
            <v>0</v>
          </cell>
          <cell r="AD98">
            <v>0</v>
          </cell>
          <cell r="AE98">
            <v>12777266.699999999</v>
          </cell>
          <cell r="AF98">
            <v>8411.32</v>
          </cell>
          <cell r="AG98">
            <v>269785.75</v>
          </cell>
          <cell r="AH98">
            <v>718729.37</v>
          </cell>
          <cell r="AI98">
            <v>-7.26</v>
          </cell>
          <cell r="AJ98">
            <v>274958.89</v>
          </cell>
          <cell r="AK98">
            <v>230282.04</v>
          </cell>
          <cell r="AL98">
            <v>29695.66</v>
          </cell>
          <cell r="AM98">
            <v>137546.65</v>
          </cell>
          <cell r="AN98">
            <v>111687.95</v>
          </cell>
          <cell r="AO98">
            <v>784336.76</v>
          </cell>
          <cell r="AP98">
            <v>1514675.06</v>
          </cell>
          <cell r="AQ98">
            <v>4120811.71</v>
          </cell>
          <cell r="AR98">
            <v>4227841.68</v>
          </cell>
          <cell r="AS98">
            <v>0</v>
          </cell>
          <cell r="AT98">
            <v>507100.27</v>
          </cell>
          <cell r="AU98">
            <v>73976.289999999994</v>
          </cell>
          <cell r="AV98">
            <v>784814.02</v>
          </cell>
          <cell r="AW98">
            <v>541619.89</v>
          </cell>
          <cell r="AX98">
            <v>204085.29</v>
          </cell>
          <cell r="AY98">
            <v>368718.5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1575455.83</v>
          </cell>
          <cell r="BE98">
            <v>430925.8</v>
          </cell>
          <cell r="BF98">
            <v>0</v>
          </cell>
          <cell r="BG98">
            <v>361692.23</v>
          </cell>
          <cell r="BH98">
            <v>628374.41</v>
          </cell>
          <cell r="BI98">
            <v>125533.61</v>
          </cell>
          <cell r="BJ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R99">
            <v>94497.919999999998</v>
          </cell>
          <cell r="S99">
            <v>61563.26</v>
          </cell>
          <cell r="T99">
            <v>172479.64</v>
          </cell>
          <cell r="U99">
            <v>76269.84</v>
          </cell>
          <cell r="V99">
            <v>16081256.869999999</v>
          </cell>
          <cell r="W99">
            <v>0</v>
          </cell>
          <cell r="X99">
            <v>4285.01</v>
          </cell>
          <cell r="Y99">
            <v>-1864.84</v>
          </cell>
          <cell r="Z99">
            <v>-132446.71</v>
          </cell>
          <cell r="AA99">
            <v>-681639.41</v>
          </cell>
          <cell r="AB99">
            <v>-88863.07</v>
          </cell>
          <cell r="AC99">
            <v>0</v>
          </cell>
          <cell r="AD99">
            <v>0</v>
          </cell>
          <cell r="AE99">
            <v>411243.2</v>
          </cell>
          <cell r="AF99">
            <v>30808.87</v>
          </cell>
          <cell r="AG99">
            <v>229615.01</v>
          </cell>
          <cell r="AH99">
            <v>18623.79</v>
          </cell>
          <cell r="AI99">
            <v>1001.7</v>
          </cell>
          <cell r="AJ99">
            <v>352832.8</v>
          </cell>
          <cell r="AK99">
            <v>366105.99</v>
          </cell>
          <cell r="AL99">
            <v>33708.26</v>
          </cell>
          <cell r="AM99">
            <v>59672.23</v>
          </cell>
          <cell r="AN99">
            <v>52126.54</v>
          </cell>
          <cell r="AO99">
            <v>1020342.5</v>
          </cell>
          <cell r="AP99">
            <v>1481834.37</v>
          </cell>
          <cell r="AQ99">
            <v>5899582.6600000001</v>
          </cell>
          <cell r="AR99">
            <v>6459934.3499999996</v>
          </cell>
          <cell r="AS99">
            <v>0</v>
          </cell>
          <cell r="AT99">
            <v>775025.84</v>
          </cell>
          <cell r="AU99">
            <v>110835.12</v>
          </cell>
          <cell r="AV99">
            <v>1556619.61</v>
          </cell>
          <cell r="AW99">
            <v>725563.55</v>
          </cell>
          <cell r="AX99">
            <v>43711.95</v>
          </cell>
          <cell r="AY99">
            <v>590673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1199749.3500000001</v>
          </cell>
          <cell r="BE99">
            <v>76193.98</v>
          </cell>
          <cell r="BF99">
            <v>0</v>
          </cell>
          <cell r="BG99">
            <v>381906.97</v>
          </cell>
          <cell r="BH99">
            <v>1812890.52</v>
          </cell>
          <cell r="BI99">
            <v>143455.21</v>
          </cell>
          <cell r="BJ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R100">
            <v>130332.44</v>
          </cell>
          <cell r="S100">
            <v>29707.51</v>
          </cell>
          <cell r="T100">
            <v>160142.07999999999</v>
          </cell>
          <cell r="U100">
            <v>-16706.580000000002</v>
          </cell>
          <cell r="V100">
            <v>6632068.6399999997</v>
          </cell>
          <cell r="W100">
            <v>0</v>
          </cell>
          <cell r="X100">
            <v>736.71</v>
          </cell>
          <cell r="Y100">
            <v>297.01</v>
          </cell>
          <cell r="Z100">
            <v>124640.24</v>
          </cell>
          <cell r="AA100">
            <v>12879.59</v>
          </cell>
          <cell r="AB100">
            <v>384674.08</v>
          </cell>
          <cell r="AC100">
            <v>0</v>
          </cell>
          <cell r="AD100">
            <v>0</v>
          </cell>
          <cell r="AE100">
            <v>287608.19</v>
          </cell>
          <cell r="AF100">
            <v>102750.59</v>
          </cell>
          <cell r="AG100">
            <v>1382011.14</v>
          </cell>
          <cell r="AH100">
            <v>4385.53</v>
          </cell>
          <cell r="AI100">
            <v>12325.05</v>
          </cell>
          <cell r="AJ100">
            <v>438127.4</v>
          </cell>
          <cell r="AK100">
            <v>201981.33</v>
          </cell>
          <cell r="AL100">
            <v>209885.28</v>
          </cell>
          <cell r="AM100">
            <v>115107.67</v>
          </cell>
          <cell r="AN100">
            <v>67565.17</v>
          </cell>
          <cell r="AO100">
            <v>758996.75</v>
          </cell>
          <cell r="AP100">
            <v>1399235.31</v>
          </cell>
          <cell r="AQ100">
            <v>3825867.01</v>
          </cell>
          <cell r="AR100">
            <v>4200112.12</v>
          </cell>
          <cell r="AS100">
            <v>0</v>
          </cell>
          <cell r="AT100">
            <v>485527.79</v>
          </cell>
          <cell r="AU100">
            <v>103366.7</v>
          </cell>
          <cell r="AV100">
            <v>2427263.75</v>
          </cell>
          <cell r="AW100">
            <v>2018813.43</v>
          </cell>
          <cell r="AX100">
            <v>73785.81</v>
          </cell>
          <cell r="AY100">
            <v>550658.88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2218005.23</v>
          </cell>
          <cell r="BE100">
            <v>5203.74</v>
          </cell>
          <cell r="BF100">
            <v>0</v>
          </cell>
          <cell r="BG100">
            <v>541933.04</v>
          </cell>
          <cell r="BH100">
            <v>2350569.2599999998</v>
          </cell>
          <cell r="BI100">
            <v>182751.02</v>
          </cell>
          <cell r="BJ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R101">
            <v>157516.15</v>
          </cell>
          <cell r="S101">
            <v>1591701.91</v>
          </cell>
          <cell r="T101">
            <v>255934.48</v>
          </cell>
          <cell r="U101">
            <v>56510.16</v>
          </cell>
          <cell r="V101">
            <v>13856376.949999999</v>
          </cell>
          <cell r="W101">
            <v>0</v>
          </cell>
          <cell r="X101">
            <v>226.56</v>
          </cell>
          <cell r="Y101">
            <v>2238.35</v>
          </cell>
          <cell r="Z101">
            <v>144017.68</v>
          </cell>
          <cell r="AA101">
            <v>8238.4699999999993</v>
          </cell>
          <cell r="AB101">
            <v>23011211.800000001</v>
          </cell>
          <cell r="AC101">
            <v>0</v>
          </cell>
          <cell r="AD101">
            <v>0</v>
          </cell>
          <cell r="AE101">
            <v>189809.15</v>
          </cell>
          <cell r="AF101">
            <v>193573.19</v>
          </cell>
          <cell r="AG101">
            <v>6405519.6200000001</v>
          </cell>
          <cell r="AH101">
            <v>15385.78</v>
          </cell>
          <cell r="AI101">
            <v>5534245.5899999999</v>
          </cell>
          <cell r="AJ101">
            <v>455182.56</v>
          </cell>
          <cell r="AK101">
            <v>626066.99</v>
          </cell>
          <cell r="AL101">
            <v>586459.82999999996</v>
          </cell>
          <cell r="AM101">
            <v>34867.81</v>
          </cell>
          <cell r="AN101">
            <v>53535.09</v>
          </cell>
          <cell r="AO101">
            <v>561121.96</v>
          </cell>
          <cell r="AP101">
            <v>1220881.8700000001</v>
          </cell>
          <cell r="AQ101">
            <v>3497016.85</v>
          </cell>
          <cell r="AR101">
            <v>3208965.29</v>
          </cell>
          <cell r="AS101">
            <v>0</v>
          </cell>
          <cell r="AT101">
            <v>240633.2</v>
          </cell>
          <cell r="AU101">
            <v>346419.99</v>
          </cell>
          <cell r="AV101">
            <v>5678503.4100000001</v>
          </cell>
          <cell r="AW101">
            <v>2276581.89</v>
          </cell>
          <cell r="AX101">
            <v>17553</v>
          </cell>
          <cell r="AY101">
            <v>3271195.86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4945320.29</v>
          </cell>
          <cell r="BE101">
            <v>957583.97</v>
          </cell>
          <cell r="BF101">
            <v>0</v>
          </cell>
          <cell r="BG101">
            <v>387088.6</v>
          </cell>
          <cell r="BH101">
            <v>4611285.75</v>
          </cell>
          <cell r="BI101">
            <v>353728.79</v>
          </cell>
          <cell r="BJ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R102">
            <v>256714.91</v>
          </cell>
          <cell r="S102">
            <v>147879.21</v>
          </cell>
          <cell r="T102">
            <v>103479.22</v>
          </cell>
          <cell r="U102">
            <v>3896.12</v>
          </cell>
          <cell r="V102">
            <v>-17310625.949999999</v>
          </cell>
          <cell r="W102">
            <v>0</v>
          </cell>
          <cell r="X102">
            <v>3899</v>
          </cell>
          <cell r="Y102">
            <v>10023.4</v>
          </cell>
          <cell r="Z102">
            <v>1019840.56</v>
          </cell>
          <cell r="AA102">
            <v>1938954.73</v>
          </cell>
          <cell r="AB102">
            <v>240024.25</v>
          </cell>
          <cell r="AC102">
            <v>0</v>
          </cell>
          <cell r="AD102">
            <v>0</v>
          </cell>
          <cell r="AE102">
            <v>255992.79</v>
          </cell>
          <cell r="AF102">
            <v>16849.669999999998</v>
          </cell>
          <cell r="AG102">
            <v>39982.79</v>
          </cell>
          <cell r="AH102">
            <v>14797.1</v>
          </cell>
          <cell r="AI102">
            <v>-7.26</v>
          </cell>
          <cell r="AJ102">
            <v>331262.3</v>
          </cell>
          <cell r="AK102">
            <v>466360.92</v>
          </cell>
          <cell r="AL102">
            <v>18538881.559999999</v>
          </cell>
          <cell r="AM102">
            <v>33657.379999999997</v>
          </cell>
          <cell r="AN102">
            <v>170197.2</v>
          </cell>
          <cell r="AO102">
            <v>274512.23</v>
          </cell>
          <cell r="AP102">
            <v>1169221.47</v>
          </cell>
          <cell r="AQ102">
            <v>3013449.06</v>
          </cell>
          <cell r="AR102">
            <v>4354089.1100000003</v>
          </cell>
          <cell r="AS102">
            <v>0</v>
          </cell>
          <cell r="AT102">
            <v>258797.21</v>
          </cell>
          <cell r="AU102">
            <v>254044.88</v>
          </cell>
          <cell r="AV102">
            <v>5241564.41</v>
          </cell>
          <cell r="AW102">
            <v>6694091.29</v>
          </cell>
          <cell r="AX102">
            <v>1290.6300000000001</v>
          </cell>
          <cell r="AY102">
            <v>430011.85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1695825.12</v>
          </cell>
          <cell r="BE102">
            <v>-23.5</v>
          </cell>
          <cell r="BF102">
            <v>0</v>
          </cell>
          <cell r="BG102">
            <v>302240.46999999997</v>
          </cell>
          <cell r="BH102">
            <v>441091.6</v>
          </cell>
          <cell r="BI102">
            <v>36150</v>
          </cell>
          <cell r="BJ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R103">
            <v>182599.77</v>
          </cell>
          <cell r="S103">
            <v>-66623.77</v>
          </cell>
          <cell r="T103">
            <v>54968.05</v>
          </cell>
          <cell r="U103">
            <v>45871.07</v>
          </cell>
          <cell r="V103">
            <v>43209038.229999997</v>
          </cell>
          <cell r="W103">
            <v>0</v>
          </cell>
          <cell r="X103">
            <v>-3913.52</v>
          </cell>
          <cell r="Y103">
            <v>-2956.55</v>
          </cell>
          <cell r="Z103">
            <v>-806282.23</v>
          </cell>
          <cell r="AA103">
            <v>-1924498.07</v>
          </cell>
          <cell r="AB103">
            <v>-243631.69</v>
          </cell>
          <cell r="AC103">
            <v>0</v>
          </cell>
          <cell r="AD103">
            <v>0</v>
          </cell>
          <cell r="AE103">
            <v>285356.58</v>
          </cell>
          <cell r="AF103">
            <v>6805.36</v>
          </cell>
          <cell r="AG103">
            <v>138234.19</v>
          </cell>
          <cell r="AH103">
            <v>21615.919999999998</v>
          </cell>
          <cell r="AI103">
            <v>-7.26</v>
          </cell>
          <cell r="AJ103">
            <v>346203.99</v>
          </cell>
          <cell r="AK103">
            <v>320110.88</v>
          </cell>
          <cell r="AL103">
            <v>133694.76</v>
          </cell>
          <cell r="AM103">
            <v>128407.22</v>
          </cell>
          <cell r="AN103">
            <v>62530.46</v>
          </cell>
          <cell r="AO103">
            <v>185419.9</v>
          </cell>
          <cell r="AP103">
            <v>1069068.8799999999</v>
          </cell>
          <cell r="AQ103">
            <v>3063672.88</v>
          </cell>
          <cell r="AR103">
            <v>2522358.21</v>
          </cell>
          <cell r="AS103">
            <v>0</v>
          </cell>
          <cell r="AT103">
            <v>477024.3</v>
          </cell>
          <cell r="AU103">
            <v>414280.42</v>
          </cell>
          <cell r="AV103">
            <v>9411494.6899999995</v>
          </cell>
          <cell r="AW103">
            <v>1098171.57</v>
          </cell>
          <cell r="AX103">
            <v>17643.830000000002</v>
          </cell>
          <cell r="AY103">
            <v>277193.99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2864926.38</v>
          </cell>
          <cell r="BE103">
            <v>0</v>
          </cell>
          <cell r="BF103">
            <v>0</v>
          </cell>
          <cell r="BG103">
            <v>322138.78999999998</v>
          </cell>
          <cell r="BH103">
            <v>370301.23</v>
          </cell>
          <cell r="BI103">
            <v>686904.72</v>
          </cell>
          <cell r="BJ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R104">
            <v>519101.66</v>
          </cell>
          <cell r="S104">
            <v>60727.23</v>
          </cell>
          <cell r="T104">
            <v>82629.490000000005</v>
          </cell>
          <cell r="U104">
            <v>67936.53</v>
          </cell>
          <cell r="V104">
            <v>2936336.59</v>
          </cell>
          <cell r="W104">
            <v>0</v>
          </cell>
          <cell r="X104">
            <v>-7.26</v>
          </cell>
          <cell r="Y104">
            <v>5266.85</v>
          </cell>
          <cell r="Z104">
            <v>23622.1</v>
          </cell>
          <cell r="AA104">
            <v>24408.73</v>
          </cell>
          <cell r="AB104">
            <v>-7.26</v>
          </cell>
          <cell r="AC104">
            <v>0</v>
          </cell>
          <cell r="AD104">
            <v>0</v>
          </cell>
          <cell r="AE104">
            <v>9624.01</v>
          </cell>
          <cell r="AF104">
            <v>17353.98</v>
          </cell>
          <cell r="AG104">
            <v>32827.9</v>
          </cell>
          <cell r="AH104">
            <v>41087.360000000001</v>
          </cell>
          <cell r="AI104">
            <v>-7.26</v>
          </cell>
          <cell r="AJ104">
            <v>293511.71999999997</v>
          </cell>
          <cell r="AK104">
            <v>102235</v>
          </cell>
          <cell r="AL104">
            <v>21416.05</v>
          </cell>
          <cell r="AM104">
            <v>74553.440000000002</v>
          </cell>
          <cell r="AN104">
            <v>113969.82</v>
          </cell>
          <cell r="AO104">
            <v>129206.11</v>
          </cell>
          <cell r="AP104">
            <v>1077280.95</v>
          </cell>
          <cell r="AQ104">
            <v>2395294.2999999998</v>
          </cell>
          <cell r="AR104">
            <v>2442788.69</v>
          </cell>
          <cell r="AS104">
            <v>0</v>
          </cell>
          <cell r="AT104">
            <v>45919.88</v>
          </cell>
          <cell r="AU104">
            <v>238053.16</v>
          </cell>
          <cell r="AV104">
            <v>802393.67</v>
          </cell>
          <cell r="AW104">
            <v>667483.84</v>
          </cell>
          <cell r="AX104">
            <v>0</v>
          </cell>
          <cell r="AY104">
            <v>151754.93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3851944.18</v>
          </cell>
          <cell r="BE104">
            <v>2440400.59</v>
          </cell>
          <cell r="BF104">
            <v>0</v>
          </cell>
          <cell r="BG104">
            <v>663209.68999999994</v>
          </cell>
          <cell r="BH104">
            <v>157571.19</v>
          </cell>
          <cell r="BI104">
            <v>1079901.99</v>
          </cell>
          <cell r="BJ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R105">
            <v>243877.31</v>
          </cell>
          <cell r="S105">
            <v>3930990.81</v>
          </cell>
          <cell r="T105">
            <v>21378.87</v>
          </cell>
          <cell r="U105">
            <v>8594.7800000000007</v>
          </cell>
          <cell r="V105">
            <v>1969079.86</v>
          </cell>
          <cell r="W105">
            <v>0</v>
          </cell>
          <cell r="X105">
            <v>-7.26</v>
          </cell>
          <cell r="Y105">
            <v>-1906.01</v>
          </cell>
          <cell r="Z105">
            <v>159742.09</v>
          </cell>
          <cell r="AA105">
            <v>12120.08</v>
          </cell>
          <cell r="AB105">
            <v>30598477.370000001</v>
          </cell>
          <cell r="AC105">
            <v>0</v>
          </cell>
          <cell r="AD105">
            <v>0</v>
          </cell>
          <cell r="AE105">
            <v>41977.599999999999</v>
          </cell>
          <cell r="AF105">
            <v>11797.46</v>
          </cell>
          <cell r="AG105">
            <v>62480.61</v>
          </cell>
          <cell r="AH105">
            <v>53011.09</v>
          </cell>
          <cell r="AI105">
            <v>-7.26</v>
          </cell>
          <cell r="AJ105">
            <v>441301.74</v>
          </cell>
          <cell r="AK105">
            <v>91114.43</v>
          </cell>
          <cell r="AL105">
            <v>29884.99</v>
          </cell>
          <cell r="AM105">
            <v>38734.74</v>
          </cell>
          <cell r="AN105">
            <v>303173.90999999997</v>
          </cell>
          <cell r="AO105">
            <v>117694.21</v>
          </cell>
          <cell r="AP105">
            <v>1581856.76</v>
          </cell>
          <cell r="AQ105">
            <v>3252955.75</v>
          </cell>
          <cell r="AR105">
            <v>3982270.69</v>
          </cell>
          <cell r="AS105">
            <v>0</v>
          </cell>
          <cell r="AT105">
            <v>114713.72</v>
          </cell>
          <cell r="AU105">
            <v>171855.16</v>
          </cell>
          <cell r="AV105">
            <v>226005.15</v>
          </cell>
          <cell r="AW105">
            <v>558192.30000000005</v>
          </cell>
          <cell r="AX105">
            <v>45352.24</v>
          </cell>
          <cell r="AY105">
            <v>44216.63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2978400.21</v>
          </cell>
          <cell r="BE105">
            <v>118229.5</v>
          </cell>
          <cell r="BF105">
            <v>0</v>
          </cell>
          <cell r="BG105">
            <v>1702952.8</v>
          </cell>
          <cell r="BH105">
            <v>206384.58</v>
          </cell>
          <cell r="BI105">
            <v>852572.51</v>
          </cell>
          <cell r="BJ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R106">
            <v>406340.46</v>
          </cell>
          <cell r="S106">
            <v>762935.15</v>
          </cell>
          <cell r="T106">
            <v>6719.74</v>
          </cell>
          <cell r="U106">
            <v>6181.08</v>
          </cell>
          <cell r="V106">
            <v>2910114</v>
          </cell>
          <cell r="W106">
            <v>0</v>
          </cell>
          <cell r="X106">
            <v>12.41</v>
          </cell>
          <cell r="Y106">
            <v>2019.82</v>
          </cell>
          <cell r="Z106">
            <v>135881.75</v>
          </cell>
          <cell r="AA106">
            <v>3175.5</v>
          </cell>
          <cell r="AB106">
            <v>3232038.92</v>
          </cell>
          <cell r="AC106">
            <v>0</v>
          </cell>
          <cell r="AD106">
            <v>0</v>
          </cell>
          <cell r="AE106">
            <v>10397.67</v>
          </cell>
          <cell r="AF106">
            <v>130860.39</v>
          </cell>
          <cell r="AG106">
            <v>6240.77</v>
          </cell>
          <cell r="AH106">
            <v>3578.69</v>
          </cell>
          <cell r="AI106">
            <v>-7.26</v>
          </cell>
          <cell r="AJ106">
            <v>303694.76</v>
          </cell>
          <cell r="AK106">
            <v>84536.31</v>
          </cell>
          <cell r="AL106">
            <v>49989.17</v>
          </cell>
          <cell r="AM106">
            <v>48985.919999999998</v>
          </cell>
          <cell r="AN106">
            <v>102345.39</v>
          </cell>
          <cell r="AO106">
            <v>100297.02</v>
          </cell>
          <cell r="AP106">
            <v>1178065.56</v>
          </cell>
          <cell r="AQ106">
            <v>2509326.83</v>
          </cell>
          <cell r="AR106">
            <v>2509538.4700000002</v>
          </cell>
          <cell r="AS106">
            <v>0</v>
          </cell>
          <cell r="AT106">
            <v>18598.990000000002</v>
          </cell>
          <cell r="AU106">
            <v>679464.72</v>
          </cell>
          <cell r="AV106">
            <v>354891.83</v>
          </cell>
          <cell r="AW106">
            <v>404289.33</v>
          </cell>
          <cell r="AX106">
            <v>1761.63</v>
          </cell>
          <cell r="AY106">
            <v>286605.96000000002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6208901.2999999998</v>
          </cell>
          <cell r="BE106">
            <v>1877188.25</v>
          </cell>
          <cell r="BF106">
            <v>0</v>
          </cell>
          <cell r="BG106">
            <v>7733765.96</v>
          </cell>
          <cell r="BH106">
            <v>107914.18</v>
          </cell>
          <cell r="BI106">
            <v>2197014.92</v>
          </cell>
          <cell r="BJ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R107">
            <v>187759.06</v>
          </cell>
          <cell r="S107">
            <v>174823.24</v>
          </cell>
          <cell r="T107">
            <v>74417.36</v>
          </cell>
          <cell r="U107">
            <v>35973.06</v>
          </cell>
          <cell r="V107">
            <v>-71092620.909999996</v>
          </cell>
          <cell r="W107">
            <v>0</v>
          </cell>
          <cell r="X107">
            <v>10033.61</v>
          </cell>
          <cell r="Y107">
            <v>15710.95</v>
          </cell>
          <cell r="Z107">
            <v>2530967.17</v>
          </cell>
          <cell r="AA107">
            <v>4993818.3899999997</v>
          </cell>
          <cell r="AB107">
            <v>21984145.710000001</v>
          </cell>
          <cell r="AC107">
            <v>0</v>
          </cell>
          <cell r="AD107">
            <v>0</v>
          </cell>
          <cell r="AE107">
            <v>387549.97</v>
          </cell>
          <cell r="AF107">
            <v>6274.83</v>
          </cell>
          <cell r="AG107">
            <v>159452.67000000001</v>
          </cell>
          <cell r="AH107">
            <v>17459.62</v>
          </cell>
          <cell r="AI107">
            <v>4435850.09</v>
          </cell>
          <cell r="AJ107">
            <v>448563.19</v>
          </cell>
          <cell r="AK107">
            <v>452582.12</v>
          </cell>
          <cell r="AL107">
            <v>17211.87</v>
          </cell>
          <cell r="AM107">
            <v>473573.02</v>
          </cell>
          <cell r="AN107">
            <v>220387.38</v>
          </cell>
          <cell r="AO107">
            <v>89380.33</v>
          </cell>
          <cell r="AP107">
            <v>1961471.17</v>
          </cell>
          <cell r="AQ107">
            <v>2121923.06</v>
          </cell>
          <cell r="AR107">
            <v>3561066.55</v>
          </cell>
          <cell r="AS107">
            <v>0</v>
          </cell>
          <cell r="AT107">
            <v>17952.48</v>
          </cell>
          <cell r="AU107">
            <v>59387.64</v>
          </cell>
          <cell r="AV107">
            <v>278007.11</v>
          </cell>
          <cell r="AW107">
            <v>300239.3</v>
          </cell>
          <cell r="AX107">
            <v>1569.29</v>
          </cell>
          <cell r="AY107">
            <v>134147.97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5356337.43</v>
          </cell>
          <cell r="BE107">
            <v>806544.81</v>
          </cell>
          <cell r="BF107">
            <v>0</v>
          </cell>
          <cell r="BG107">
            <v>3606131.01</v>
          </cell>
          <cell r="BH107">
            <v>45518.13</v>
          </cell>
          <cell r="BI107">
            <v>518310.59</v>
          </cell>
          <cell r="BJ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R108">
            <v>-55979.89</v>
          </cell>
          <cell r="S108">
            <v>-82242.880000000005</v>
          </cell>
          <cell r="T108">
            <v>-8229.44</v>
          </cell>
          <cell r="U108">
            <v>35535.54</v>
          </cell>
          <cell r="V108">
            <v>34258434.390000001</v>
          </cell>
          <cell r="W108">
            <v>0</v>
          </cell>
          <cell r="X108">
            <v>-4734.1000000000004</v>
          </cell>
          <cell r="Y108">
            <v>-6179.75</v>
          </cell>
          <cell r="Z108">
            <v>-895585.14</v>
          </cell>
          <cell r="AA108">
            <v>-2335741.7200000002</v>
          </cell>
          <cell r="AB108">
            <v>88341.4</v>
          </cell>
          <cell r="AC108">
            <v>0</v>
          </cell>
          <cell r="AD108">
            <v>0</v>
          </cell>
          <cell r="AE108">
            <v>0</v>
          </cell>
          <cell r="AF108">
            <v>15028.41</v>
          </cell>
          <cell r="AG108">
            <v>82529.61</v>
          </cell>
          <cell r="AH108">
            <v>16397.64</v>
          </cell>
          <cell r="AI108">
            <v>0</v>
          </cell>
          <cell r="AJ108">
            <v>226313.56</v>
          </cell>
          <cell r="AK108">
            <v>244070.49</v>
          </cell>
          <cell r="AL108">
            <v>153575.65</v>
          </cell>
          <cell r="AM108">
            <v>-266167.99</v>
          </cell>
          <cell r="AN108">
            <v>102570.86</v>
          </cell>
          <cell r="AO108">
            <v>74343.929999999993</v>
          </cell>
          <cell r="AP108">
            <v>1243603.5900000001</v>
          </cell>
          <cell r="AQ108">
            <v>2491077.52</v>
          </cell>
          <cell r="AR108">
            <v>2996554.44</v>
          </cell>
          <cell r="AS108">
            <v>0</v>
          </cell>
          <cell r="AT108">
            <v>16756.189999999999</v>
          </cell>
          <cell r="AU108">
            <v>16524.21</v>
          </cell>
          <cell r="AV108">
            <v>369510.23</v>
          </cell>
          <cell r="AW108">
            <v>248204.27</v>
          </cell>
          <cell r="AX108">
            <v>772.17</v>
          </cell>
          <cell r="AY108">
            <v>145215.2699999999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2032365.43</v>
          </cell>
          <cell r="BE108">
            <v>270313.19</v>
          </cell>
          <cell r="BF108">
            <v>0</v>
          </cell>
          <cell r="BG108">
            <v>3761352.75</v>
          </cell>
          <cell r="BH108">
            <v>110855.5</v>
          </cell>
          <cell r="BI108">
            <v>53620.959999999999</v>
          </cell>
          <cell r="BJ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R109">
            <v>33350.050000000003</v>
          </cell>
          <cell r="S109">
            <v>-7.26</v>
          </cell>
          <cell r="T109">
            <v>12447.8</v>
          </cell>
          <cell r="U109">
            <v>1665.33</v>
          </cell>
          <cell r="V109">
            <v>418826.45</v>
          </cell>
          <cell r="W109">
            <v>0</v>
          </cell>
          <cell r="X109">
            <v>61.36</v>
          </cell>
          <cell r="Y109">
            <v>3598.56</v>
          </cell>
          <cell r="Z109">
            <v>329153.32</v>
          </cell>
          <cell r="AA109">
            <v>8063.97</v>
          </cell>
          <cell r="AB109">
            <v>-7.26</v>
          </cell>
          <cell r="AC109">
            <v>0</v>
          </cell>
          <cell r="AD109">
            <v>0</v>
          </cell>
          <cell r="AE109">
            <v>300672.03000000003</v>
          </cell>
          <cell r="AF109">
            <v>7035.82</v>
          </cell>
          <cell r="AG109">
            <v>19743.32</v>
          </cell>
          <cell r="AH109">
            <v>58673.760000000002</v>
          </cell>
          <cell r="AI109">
            <v>-7.26</v>
          </cell>
          <cell r="AJ109">
            <v>227868.73</v>
          </cell>
          <cell r="AK109">
            <v>65875.240000000005</v>
          </cell>
          <cell r="AL109">
            <v>28992.41</v>
          </cell>
          <cell r="AM109">
            <v>1032474.67</v>
          </cell>
          <cell r="AN109">
            <v>88155.96</v>
          </cell>
          <cell r="AO109">
            <v>85769.75</v>
          </cell>
          <cell r="AP109">
            <v>1054478.1599999999</v>
          </cell>
          <cell r="AQ109">
            <v>3323475.15</v>
          </cell>
          <cell r="AR109">
            <v>4111033.23</v>
          </cell>
          <cell r="AS109">
            <v>0</v>
          </cell>
          <cell r="AT109">
            <v>19391.25</v>
          </cell>
          <cell r="AU109">
            <v>11736.27</v>
          </cell>
          <cell r="AV109">
            <v>188120.45</v>
          </cell>
          <cell r="AW109">
            <v>332814.28000000003</v>
          </cell>
          <cell r="AX109">
            <v>41190.199999999997</v>
          </cell>
          <cell r="AY109">
            <v>119370.63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5182105.18</v>
          </cell>
          <cell r="BE109">
            <v>160525.29</v>
          </cell>
          <cell r="BF109">
            <v>0</v>
          </cell>
          <cell r="BG109">
            <v>1683695.83</v>
          </cell>
          <cell r="BH109">
            <v>46850.46</v>
          </cell>
          <cell r="BI109">
            <v>43265.87</v>
          </cell>
          <cell r="BJ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R110">
            <v>162839.81</v>
          </cell>
          <cell r="S110">
            <v>82235.62</v>
          </cell>
          <cell r="T110">
            <v>43816.1</v>
          </cell>
          <cell r="U110">
            <v>17654.810000000001</v>
          </cell>
          <cell r="V110">
            <v>-33191456.359999999</v>
          </cell>
          <cell r="W110">
            <v>0</v>
          </cell>
          <cell r="X110">
            <v>7333.62</v>
          </cell>
          <cell r="Y110">
            <v>8158.02</v>
          </cell>
          <cell r="Z110">
            <v>1531916.13</v>
          </cell>
          <cell r="AA110">
            <v>2358519.31</v>
          </cell>
          <cell r="AB110">
            <v>295259.98</v>
          </cell>
          <cell r="AC110">
            <v>0</v>
          </cell>
          <cell r="AD110">
            <v>0</v>
          </cell>
          <cell r="AE110">
            <v>-7.26</v>
          </cell>
          <cell r="AF110">
            <v>6799.99</v>
          </cell>
          <cell r="AG110">
            <v>19604.38</v>
          </cell>
          <cell r="AH110">
            <v>20849.59</v>
          </cell>
          <cell r="AI110">
            <v>-7.26</v>
          </cell>
          <cell r="AJ110">
            <v>434804.09</v>
          </cell>
          <cell r="AK110">
            <v>74181.53</v>
          </cell>
          <cell r="AL110">
            <v>26002.77</v>
          </cell>
          <cell r="AM110">
            <v>54968.67</v>
          </cell>
          <cell r="AN110">
            <v>111822.76</v>
          </cell>
          <cell r="AO110">
            <v>132920.14000000001</v>
          </cell>
          <cell r="AP110">
            <v>1602958.69</v>
          </cell>
          <cell r="AQ110">
            <v>14289939.810000001</v>
          </cell>
          <cell r="AR110">
            <v>21986993.43</v>
          </cell>
          <cell r="AS110">
            <v>0</v>
          </cell>
          <cell r="AT110">
            <v>24762.080000000002</v>
          </cell>
          <cell r="AU110">
            <v>28124.53</v>
          </cell>
          <cell r="AV110">
            <v>426360.87</v>
          </cell>
          <cell r="AW110">
            <v>488024.59</v>
          </cell>
          <cell r="AX110">
            <v>226.03</v>
          </cell>
          <cell r="AY110">
            <v>160199.25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2442428.92</v>
          </cell>
          <cell r="BE110">
            <v>2655.04</v>
          </cell>
          <cell r="BF110">
            <v>0</v>
          </cell>
          <cell r="BG110">
            <v>688148.8</v>
          </cell>
          <cell r="BH110">
            <v>0</v>
          </cell>
          <cell r="BI110">
            <v>-157549.25</v>
          </cell>
          <cell r="BJ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R111">
            <v>81899.520000000004</v>
          </cell>
          <cell r="S111">
            <v>205.81</v>
          </cell>
          <cell r="T111">
            <v>8501.61</v>
          </cell>
          <cell r="U111">
            <v>11360.65</v>
          </cell>
          <cell r="V111">
            <v>522997.74</v>
          </cell>
          <cell r="W111">
            <v>0</v>
          </cell>
          <cell r="X111">
            <v>439.46</v>
          </cell>
          <cell r="Y111">
            <v>352769.51</v>
          </cell>
          <cell r="Z111">
            <v>817104.73</v>
          </cell>
          <cell r="AA111">
            <v>1447.5</v>
          </cell>
          <cell r="AB111">
            <v>24921990.140000001</v>
          </cell>
          <cell r="AC111">
            <v>0</v>
          </cell>
          <cell r="AD111">
            <v>0</v>
          </cell>
          <cell r="AE111">
            <v>10121.32</v>
          </cell>
          <cell r="AF111">
            <v>13290.62</v>
          </cell>
          <cell r="AG111">
            <v>37482.129999999997</v>
          </cell>
          <cell r="AH111">
            <v>1620.9</v>
          </cell>
          <cell r="AI111">
            <v>-7.26</v>
          </cell>
          <cell r="AJ111">
            <v>321374.76</v>
          </cell>
          <cell r="AK111">
            <v>147188.34</v>
          </cell>
          <cell r="AL111">
            <v>26849.95</v>
          </cell>
          <cell r="AM111">
            <v>43256.28</v>
          </cell>
          <cell r="AN111">
            <v>78347.72</v>
          </cell>
          <cell r="AO111">
            <v>268367.77</v>
          </cell>
          <cell r="AP111">
            <v>2046683.53</v>
          </cell>
          <cell r="AQ111">
            <v>11504552.539999999</v>
          </cell>
          <cell r="AR111">
            <v>17440023.559999999</v>
          </cell>
          <cell r="AS111">
            <v>0</v>
          </cell>
          <cell r="AT111">
            <v>15405.17</v>
          </cell>
          <cell r="AU111">
            <v>14349.23</v>
          </cell>
          <cell r="AV111">
            <v>196830.65</v>
          </cell>
          <cell r="AW111">
            <v>420607.55</v>
          </cell>
          <cell r="AX111">
            <v>7736.31</v>
          </cell>
          <cell r="AY111">
            <v>600007.02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3308106.23</v>
          </cell>
          <cell r="BE111">
            <v>58174.36</v>
          </cell>
          <cell r="BF111">
            <v>0</v>
          </cell>
          <cell r="BG111">
            <v>604268.93999999994</v>
          </cell>
          <cell r="BH111">
            <v>46890.77</v>
          </cell>
          <cell r="BI111">
            <v>83136.91</v>
          </cell>
          <cell r="BJ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R112">
            <v>98225.05</v>
          </cell>
          <cell r="S112">
            <v>-7.26</v>
          </cell>
          <cell r="T112">
            <v>81839.73</v>
          </cell>
          <cell r="U112">
            <v>5457.18</v>
          </cell>
          <cell r="V112">
            <v>919646.05</v>
          </cell>
          <cell r="W112">
            <v>0</v>
          </cell>
          <cell r="X112">
            <v>181.67</v>
          </cell>
          <cell r="Y112">
            <v>1290.5</v>
          </cell>
          <cell r="Z112">
            <v>1004684.92</v>
          </cell>
          <cell r="AA112">
            <v>380390.58</v>
          </cell>
          <cell r="AB112">
            <v>8370803.7400000002</v>
          </cell>
          <cell r="AC112">
            <v>0</v>
          </cell>
          <cell r="AD112">
            <v>0</v>
          </cell>
          <cell r="AE112">
            <v>75721.460000000006</v>
          </cell>
          <cell r="AF112">
            <v>5210.3599999999997</v>
          </cell>
          <cell r="AG112">
            <v>33817.269999999997</v>
          </cell>
          <cell r="AH112">
            <v>65034.18</v>
          </cell>
          <cell r="AI112">
            <v>-7.26</v>
          </cell>
          <cell r="AJ112">
            <v>335478.84999999998</v>
          </cell>
          <cell r="AK112">
            <v>161282.03</v>
          </cell>
          <cell r="AL112">
            <v>34784</v>
          </cell>
          <cell r="AM112">
            <v>51086.61</v>
          </cell>
          <cell r="AN112">
            <v>39760.879999999997</v>
          </cell>
          <cell r="AO112">
            <v>216907.34</v>
          </cell>
          <cell r="AP112">
            <v>3352448.32</v>
          </cell>
          <cell r="AQ112">
            <v>13008991.4</v>
          </cell>
          <cell r="AR112">
            <v>4398339.12</v>
          </cell>
          <cell r="AS112">
            <v>0</v>
          </cell>
          <cell r="AT112">
            <v>23574.33</v>
          </cell>
          <cell r="AU112">
            <v>60976.71</v>
          </cell>
          <cell r="AV112">
            <v>130485.54</v>
          </cell>
          <cell r="AW112">
            <v>399686.41</v>
          </cell>
          <cell r="AX112">
            <v>12917571.74</v>
          </cell>
          <cell r="AY112">
            <v>873364.03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1506121.96</v>
          </cell>
          <cell r="BE112">
            <v>87568.93</v>
          </cell>
          <cell r="BF112">
            <v>0</v>
          </cell>
          <cell r="BG112">
            <v>471001.23</v>
          </cell>
          <cell r="BH112">
            <v>89096.58</v>
          </cell>
          <cell r="BI112">
            <v>56774.41</v>
          </cell>
          <cell r="BJ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R113">
            <v>88286.43</v>
          </cell>
          <cell r="S113">
            <v>5677.09</v>
          </cell>
          <cell r="T113">
            <v>1001.56</v>
          </cell>
          <cell r="U113">
            <v>4682.55</v>
          </cell>
          <cell r="V113">
            <v>352168.78</v>
          </cell>
          <cell r="W113">
            <v>0</v>
          </cell>
          <cell r="X113">
            <v>-7.26</v>
          </cell>
          <cell r="Y113">
            <v>-65.34</v>
          </cell>
          <cell r="Z113">
            <v>1564261.65</v>
          </cell>
          <cell r="AA113">
            <v>29272.78</v>
          </cell>
          <cell r="AB113">
            <v>1232.8699999999999</v>
          </cell>
          <cell r="AC113">
            <v>0</v>
          </cell>
          <cell r="AD113">
            <v>0</v>
          </cell>
          <cell r="AE113">
            <v>94820.07</v>
          </cell>
          <cell r="AF113">
            <v>145268.06</v>
          </cell>
          <cell r="AG113">
            <v>13345.72</v>
          </cell>
          <cell r="AH113">
            <v>4677.3999999999996</v>
          </cell>
          <cell r="AI113">
            <v>-7.26</v>
          </cell>
          <cell r="AJ113">
            <v>346801.25</v>
          </cell>
          <cell r="AK113">
            <v>323439.89</v>
          </cell>
          <cell r="AL113">
            <v>18424.03</v>
          </cell>
          <cell r="AM113">
            <v>68973.289999999994</v>
          </cell>
          <cell r="AN113">
            <v>68037.47</v>
          </cell>
          <cell r="AO113">
            <v>199873.74</v>
          </cell>
          <cell r="AP113">
            <v>11248531.18</v>
          </cell>
          <cell r="AQ113">
            <v>28566852.539999999</v>
          </cell>
          <cell r="AR113">
            <v>30158299.039999999</v>
          </cell>
          <cell r="AS113">
            <v>0</v>
          </cell>
          <cell r="AT113">
            <v>21970.880000000001</v>
          </cell>
          <cell r="AU113">
            <v>10397.32</v>
          </cell>
          <cell r="AV113">
            <v>350415.29</v>
          </cell>
          <cell r="AW113">
            <v>157293.06</v>
          </cell>
          <cell r="AX113">
            <v>3130.91</v>
          </cell>
          <cell r="AY113">
            <v>3060237.31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1606609.31</v>
          </cell>
          <cell r="BE113">
            <v>-21217.5</v>
          </cell>
          <cell r="BF113">
            <v>0</v>
          </cell>
          <cell r="BG113">
            <v>457316.1</v>
          </cell>
          <cell r="BH113">
            <v>75192.990000000005</v>
          </cell>
          <cell r="BI113">
            <v>42159.95</v>
          </cell>
          <cell r="BJ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R114">
            <v>154275.35999999999</v>
          </cell>
          <cell r="S114">
            <v>33527.9</v>
          </cell>
          <cell r="T114">
            <v>73004.08</v>
          </cell>
          <cell r="U114">
            <v>-6258.93</v>
          </cell>
          <cell r="V114">
            <v>555068.91</v>
          </cell>
          <cell r="W114">
            <v>0</v>
          </cell>
          <cell r="X114">
            <v>187.95</v>
          </cell>
          <cell r="Y114">
            <v>5526.17</v>
          </cell>
          <cell r="Z114">
            <v>2795792.09</v>
          </cell>
          <cell r="AA114">
            <v>3810.51</v>
          </cell>
          <cell r="AB114">
            <v>1790562.11</v>
          </cell>
          <cell r="AC114">
            <v>0</v>
          </cell>
          <cell r="AD114">
            <v>0</v>
          </cell>
          <cell r="AE114">
            <v>15606.24</v>
          </cell>
          <cell r="AF114">
            <v>-1832.04</v>
          </cell>
          <cell r="AG114">
            <v>18564.12</v>
          </cell>
          <cell r="AH114">
            <v>5922.92</v>
          </cell>
          <cell r="AI114">
            <v>-7.26</v>
          </cell>
          <cell r="AJ114">
            <v>216398.74</v>
          </cell>
          <cell r="AK114">
            <v>281474.02</v>
          </cell>
          <cell r="AL114">
            <v>33692.03</v>
          </cell>
          <cell r="AM114">
            <v>30458.74</v>
          </cell>
          <cell r="AN114">
            <v>47930.84</v>
          </cell>
          <cell r="AO114">
            <v>164401.21</v>
          </cell>
          <cell r="AP114">
            <v>21829511.59</v>
          </cell>
          <cell r="AQ114">
            <v>48470120.469999999</v>
          </cell>
          <cell r="AR114">
            <v>48111437.560000002</v>
          </cell>
          <cell r="AS114">
            <v>0</v>
          </cell>
          <cell r="AT114">
            <v>28745.99</v>
          </cell>
          <cell r="AU114">
            <v>10468.120000000001</v>
          </cell>
          <cell r="AV114">
            <v>172074.38</v>
          </cell>
          <cell r="AW114">
            <v>340848.03</v>
          </cell>
          <cell r="AX114">
            <v>378.47</v>
          </cell>
          <cell r="AY114">
            <v>281513.61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2951207.03</v>
          </cell>
          <cell r="BE114">
            <v>836977.25</v>
          </cell>
          <cell r="BF114">
            <v>0</v>
          </cell>
          <cell r="BG114">
            <v>296557.52</v>
          </cell>
          <cell r="BH114">
            <v>133710.15</v>
          </cell>
          <cell r="BI114">
            <v>31279.03</v>
          </cell>
          <cell r="BJ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R115">
            <v>197112.03</v>
          </cell>
          <cell r="S115">
            <v>5993.11</v>
          </cell>
          <cell r="T115">
            <v>85247.06</v>
          </cell>
          <cell r="U115">
            <v>5189.18</v>
          </cell>
          <cell r="V115">
            <v>534986.51</v>
          </cell>
          <cell r="W115">
            <v>0</v>
          </cell>
          <cell r="X115">
            <v>4290.37</v>
          </cell>
          <cell r="Y115">
            <v>6340.41</v>
          </cell>
          <cell r="Z115">
            <v>6912380.6200000001</v>
          </cell>
          <cell r="AA115">
            <v>4917.41</v>
          </cell>
          <cell r="AB115">
            <v>-7.26</v>
          </cell>
          <cell r="AC115">
            <v>0</v>
          </cell>
          <cell r="AD115">
            <v>0</v>
          </cell>
          <cell r="AE115">
            <v>235390.84</v>
          </cell>
          <cell r="AF115">
            <v>14285.28</v>
          </cell>
          <cell r="AG115">
            <v>30790.78</v>
          </cell>
          <cell r="AH115">
            <v>22132.94</v>
          </cell>
          <cell r="AI115">
            <v>-7.26</v>
          </cell>
          <cell r="AJ115">
            <v>431549.9</v>
          </cell>
          <cell r="AK115">
            <v>-427690.76</v>
          </cell>
          <cell r="AL115">
            <v>278034.77</v>
          </cell>
          <cell r="AM115">
            <v>36541.14</v>
          </cell>
          <cell r="AN115">
            <v>67069.679999999993</v>
          </cell>
          <cell r="AO115">
            <v>189343.87</v>
          </cell>
          <cell r="AP115">
            <v>53318769.119999997</v>
          </cell>
          <cell r="AQ115">
            <v>118165442.16</v>
          </cell>
          <cell r="AR115">
            <v>116296755.91</v>
          </cell>
          <cell r="AS115">
            <v>0</v>
          </cell>
          <cell r="AT115">
            <v>71863.320000000007</v>
          </cell>
          <cell r="AU115">
            <v>37849.67</v>
          </cell>
          <cell r="AV115">
            <v>266501.36</v>
          </cell>
          <cell r="AW115">
            <v>375014</v>
          </cell>
          <cell r="AX115">
            <v>14024.5</v>
          </cell>
          <cell r="AY115">
            <v>370361.69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3207626.93</v>
          </cell>
          <cell r="BE115">
            <v>142454.32999999999</v>
          </cell>
          <cell r="BF115">
            <v>0</v>
          </cell>
          <cell r="BG115">
            <v>426168.18</v>
          </cell>
          <cell r="BH115">
            <v>114801.22</v>
          </cell>
          <cell r="BI115">
            <v>40429.35</v>
          </cell>
          <cell r="BJ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R116">
            <v>307214.09000000003</v>
          </cell>
          <cell r="S116">
            <v>1554529.57</v>
          </cell>
          <cell r="T116">
            <v>151368.69</v>
          </cell>
          <cell r="U116">
            <v>1147.94</v>
          </cell>
          <cell r="V116">
            <v>630545.14</v>
          </cell>
          <cell r="W116">
            <v>0</v>
          </cell>
          <cell r="X116">
            <v>893.25</v>
          </cell>
          <cell r="Y116">
            <v>112.79</v>
          </cell>
          <cell r="Z116">
            <v>15709932.689999999</v>
          </cell>
          <cell r="AA116">
            <v>11841.37</v>
          </cell>
          <cell r="AB116">
            <v>12460960.48</v>
          </cell>
          <cell r="AC116">
            <v>0</v>
          </cell>
          <cell r="AD116">
            <v>0</v>
          </cell>
          <cell r="AE116">
            <v>693134.94</v>
          </cell>
          <cell r="AF116">
            <v>11289.13</v>
          </cell>
          <cell r="AG116">
            <v>24256.9</v>
          </cell>
          <cell r="AH116">
            <v>69012.72</v>
          </cell>
          <cell r="AI116">
            <v>6832787.6900000004</v>
          </cell>
          <cell r="AJ116">
            <v>301432.33</v>
          </cell>
          <cell r="AK116">
            <v>563017.86</v>
          </cell>
          <cell r="AL116">
            <v>190512.09</v>
          </cell>
          <cell r="AM116">
            <v>37334.21</v>
          </cell>
          <cell r="AN116">
            <v>98769.03</v>
          </cell>
          <cell r="AO116">
            <v>217333.26</v>
          </cell>
          <cell r="AP116">
            <v>40619715.259999998</v>
          </cell>
          <cell r="AQ116">
            <v>81613138.060000002</v>
          </cell>
          <cell r="AR116">
            <v>79304187.159999996</v>
          </cell>
          <cell r="AS116">
            <v>0</v>
          </cell>
          <cell r="AT116">
            <v>89284.74</v>
          </cell>
          <cell r="AU116">
            <v>36004.21</v>
          </cell>
          <cell r="AV116">
            <v>349175.02</v>
          </cell>
          <cell r="AW116">
            <v>508905.31</v>
          </cell>
          <cell r="AX116">
            <v>26305.41</v>
          </cell>
          <cell r="AY116">
            <v>219959.25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2717718.9</v>
          </cell>
          <cell r="BE116">
            <v>239015.89</v>
          </cell>
          <cell r="BF116">
            <v>0</v>
          </cell>
          <cell r="BG116">
            <v>274110.52</v>
          </cell>
          <cell r="BH116">
            <v>189141.92</v>
          </cell>
          <cell r="BI116">
            <v>39683.82</v>
          </cell>
          <cell r="BJ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R117">
            <v>392963.03</v>
          </cell>
          <cell r="S117">
            <v>35208.94</v>
          </cell>
          <cell r="T117">
            <v>79823.429999999993</v>
          </cell>
          <cell r="U117">
            <v>1229.67</v>
          </cell>
          <cell r="V117">
            <v>1048124.96</v>
          </cell>
          <cell r="W117">
            <v>0</v>
          </cell>
          <cell r="X117">
            <v>816.41</v>
          </cell>
          <cell r="Y117">
            <v>1224.77</v>
          </cell>
          <cell r="Z117">
            <v>26832579.25</v>
          </cell>
          <cell r="AA117">
            <v>15332.37</v>
          </cell>
          <cell r="AB117">
            <v>1162924.58</v>
          </cell>
          <cell r="AC117">
            <v>0</v>
          </cell>
          <cell r="AD117">
            <v>0</v>
          </cell>
          <cell r="AE117">
            <v>916606.9</v>
          </cell>
          <cell r="AF117">
            <v>17123.64</v>
          </cell>
          <cell r="AG117">
            <v>125038.51</v>
          </cell>
          <cell r="AH117">
            <v>213486.07999999999</v>
          </cell>
          <cell r="AI117">
            <v>-7.26</v>
          </cell>
          <cell r="AJ117">
            <v>395309.13</v>
          </cell>
          <cell r="AK117">
            <v>253568.56</v>
          </cell>
          <cell r="AL117">
            <v>35532.31</v>
          </cell>
          <cell r="AM117">
            <v>53764.93</v>
          </cell>
          <cell r="AN117">
            <v>61528.34</v>
          </cell>
          <cell r="AO117">
            <v>285742.11</v>
          </cell>
          <cell r="AP117">
            <v>29531159.379999999</v>
          </cell>
          <cell r="AQ117">
            <v>63182308.93</v>
          </cell>
          <cell r="AR117">
            <v>58990232.649999999</v>
          </cell>
          <cell r="AS117">
            <v>0</v>
          </cell>
          <cell r="AT117">
            <v>134661.39000000001</v>
          </cell>
          <cell r="AU117">
            <v>28543.52</v>
          </cell>
          <cell r="AV117">
            <v>449980.98</v>
          </cell>
          <cell r="AW117">
            <v>248779.96</v>
          </cell>
          <cell r="AX117">
            <v>3994.45</v>
          </cell>
          <cell r="AY117">
            <v>263592.34999999998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4416706.6399999997</v>
          </cell>
          <cell r="BE117">
            <v>140343.57</v>
          </cell>
          <cell r="BF117">
            <v>0</v>
          </cell>
          <cell r="BG117">
            <v>165376.35999999999</v>
          </cell>
          <cell r="BH117">
            <v>341806.46</v>
          </cell>
          <cell r="BI117">
            <v>98904.22</v>
          </cell>
          <cell r="BJ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R118">
            <v>626437.43000000005</v>
          </cell>
          <cell r="S118">
            <v>28883.08</v>
          </cell>
          <cell r="T118">
            <v>318540.76</v>
          </cell>
          <cell r="U118">
            <v>3334.5</v>
          </cell>
          <cell r="V118">
            <v>2447501.7999999998</v>
          </cell>
          <cell r="W118">
            <v>0</v>
          </cell>
          <cell r="X118">
            <v>4608.1899999999996</v>
          </cell>
          <cell r="Y118">
            <v>4805.8599999999997</v>
          </cell>
          <cell r="Z118">
            <v>28603447.350000001</v>
          </cell>
          <cell r="AA118">
            <v>53265.83</v>
          </cell>
          <cell r="AB118">
            <v>383112.28</v>
          </cell>
          <cell r="AC118">
            <v>0</v>
          </cell>
          <cell r="AD118">
            <v>0</v>
          </cell>
          <cell r="AE118">
            <v>1780981.69</v>
          </cell>
          <cell r="AF118">
            <v>114346.48</v>
          </cell>
          <cell r="AG118">
            <v>-43927.19</v>
          </cell>
          <cell r="AH118">
            <v>437797.26</v>
          </cell>
          <cell r="AI118">
            <v>-7.26</v>
          </cell>
          <cell r="AJ118">
            <v>394070.7</v>
          </cell>
          <cell r="AK118">
            <v>121046.5</v>
          </cell>
          <cell r="AL118">
            <v>60746.83</v>
          </cell>
          <cell r="AM118">
            <v>116329.86</v>
          </cell>
          <cell r="AN118">
            <v>55020.91</v>
          </cell>
          <cell r="AO118">
            <v>449781.59</v>
          </cell>
          <cell r="AP118">
            <v>4792898.75</v>
          </cell>
          <cell r="AQ118">
            <v>10409853.449999999</v>
          </cell>
          <cell r="AR118">
            <v>11101698.390000001</v>
          </cell>
          <cell r="AS118">
            <v>0</v>
          </cell>
          <cell r="AT118">
            <v>291367.8</v>
          </cell>
          <cell r="AU118">
            <v>60270.5</v>
          </cell>
          <cell r="AV118">
            <v>625089.72</v>
          </cell>
          <cell r="AW118">
            <v>505477.08</v>
          </cell>
          <cell r="AX118">
            <v>33766.980000000003</v>
          </cell>
          <cell r="AY118">
            <v>183045.46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2112110.4</v>
          </cell>
          <cell r="BE118">
            <v>2118979.7599999998</v>
          </cell>
          <cell r="BF118">
            <v>0</v>
          </cell>
          <cell r="BG118">
            <v>367673.86</v>
          </cell>
          <cell r="BH118">
            <v>1445061.33</v>
          </cell>
          <cell r="BI118">
            <v>632795.56999999995</v>
          </cell>
          <cell r="BJ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R119">
            <v>485058.06</v>
          </cell>
          <cell r="S119">
            <v>665325.47</v>
          </cell>
          <cell r="T119">
            <v>588715.75</v>
          </cell>
          <cell r="U119">
            <v>56751.77</v>
          </cell>
          <cell r="V119">
            <v>3647450.61</v>
          </cell>
          <cell r="W119">
            <v>0</v>
          </cell>
          <cell r="X119">
            <v>14612.74</v>
          </cell>
          <cell r="Y119">
            <v>5108.33</v>
          </cell>
          <cell r="Z119">
            <v>26230234.25</v>
          </cell>
          <cell r="AA119">
            <v>10686.26</v>
          </cell>
          <cell r="AB119">
            <v>-7.26</v>
          </cell>
          <cell r="AC119">
            <v>0</v>
          </cell>
          <cell r="AD119">
            <v>0</v>
          </cell>
          <cell r="AE119">
            <v>4462379.0599999996</v>
          </cell>
          <cell r="AF119">
            <v>26859.8</v>
          </cell>
          <cell r="AG119">
            <v>151934.10999999999</v>
          </cell>
          <cell r="AH119">
            <v>363568.53</v>
          </cell>
          <cell r="AI119">
            <v>-7.26</v>
          </cell>
          <cell r="AJ119">
            <v>370164.56</v>
          </cell>
          <cell r="AK119">
            <v>208993.6</v>
          </cell>
          <cell r="AL119">
            <v>166904.97</v>
          </cell>
          <cell r="AM119">
            <v>163126.9</v>
          </cell>
          <cell r="AN119">
            <v>341634.95</v>
          </cell>
          <cell r="AO119">
            <v>718538.33</v>
          </cell>
          <cell r="AP119">
            <v>2648879.27</v>
          </cell>
          <cell r="AQ119">
            <v>5470039.29</v>
          </cell>
          <cell r="AR119">
            <v>7602536.5300000003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2364986.7400000002</v>
          </cell>
          <cell r="BE119">
            <v>827472.29</v>
          </cell>
          <cell r="BF119">
            <v>0</v>
          </cell>
          <cell r="BG119">
            <v>458891.9</v>
          </cell>
          <cell r="BH119">
            <v>1945603.21</v>
          </cell>
          <cell r="BI119">
            <v>88175.84</v>
          </cell>
          <cell r="BJ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R120">
            <v>520835.76</v>
          </cell>
          <cell r="S120">
            <v>817013.59</v>
          </cell>
          <cell r="T120">
            <v>318902.75</v>
          </cell>
          <cell r="U120">
            <v>57034.82</v>
          </cell>
          <cell r="V120">
            <v>-5688941.5899999999</v>
          </cell>
          <cell r="W120">
            <v>0</v>
          </cell>
          <cell r="X120">
            <v>7567.34</v>
          </cell>
          <cell r="Y120">
            <v>5950.51</v>
          </cell>
          <cell r="Z120">
            <v>24352758.969999999</v>
          </cell>
          <cell r="AA120">
            <v>754743.1</v>
          </cell>
          <cell r="AB120">
            <v>40875055.939999998</v>
          </cell>
          <cell r="AC120">
            <v>0</v>
          </cell>
          <cell r="AD120">
            <v>0</v>
          </cell>
          <cell r="AE120">
            <v>11965434.77</v>
          </cell>
          <cell r="AF120">
            <v>39792.14</v>
          </cell>
          <cell r="AG120">
            <v>348803.85</v>
          </cell>
          <cell r="AH120">
            <v>383531.11</v>
          </cell>
          <cell r="AI120">
            <v>-7.26</v>
          </cell>
          <cell r="AJ120">
            <v>386171.07</v>
          </cell>
          <cell r="AK120">
            <v>428641.35</v>
          </cell>
          <cell r="AL120">
            <v>68632.3</v>
          </cell>
          <cell r="AM120">
            <v>-32644.720000000001</v>
          </cell>
          <cell r="AN120">
            <v>148834.74</v>
          </cell>
          <cell r="AO120">
            <v>1486919.77</v>
          </cell>
          <cell r="AP120">
            <v>1403345.43</v>
          </cell>
          <cell r="AQ120">
            <v>6452906.1100000003</v>
          </cell>
          <cell r="AR120">
            <v>14865923.810000001</v>
          </cell>
          <cell r="AS120">
            <v>0</v>
          </cell>
          <cell r="AT120">
            <v>1530914.43</v>
          </cell>
          <cell r="AU120">
            <v>357823.05</v>
          </cell>
          <cell r="AV120">
            <v>2536647.89</v>
          </cell>
          <cell r="AW120">
            <v>1701931.98</v>
          </cell>
          <cell r="AX120">
            <v>162728.65</v>
          </cell>
          <cell r="AY120">
            <v>791906.87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1615645.07</v>
          </cell>
          <cell r="BE120">
            <v>-1844.9</v>
          </cell>
          <cell r="BF120">
            <v>0</v>
          </cell>
          <cell r="BG120">
            <v>274643.76</v>
          </cell>
          <cell r="BH120">
            <v>5308026.82</v>
          </cell>
          <cell r="BI120">
            <v>198160.59</v>
          </cell>
          <cell r="BJ120">
            <v>2149545.8199999998</v>
          </cell>
          <cell r="BK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R121">
            <v>143476.07999999999</v>
          </cell>
          <cell r="S121">
            <v>-23835.82</v>
          </cell>
          <cell r="T121">
            <v>43811.74</v>
          </cell>
          <cell r="U121">
            <v>-172.38</v>
          </cell>
          <cell r="V121">
            <v>18010418.73</v>
          </cell>
          <cell r="W121">
            <v>0</v>
          </cell>
          <cell r="X121">
            <v>1006.43</v>
          </cell>
          <cell r="Y121">
            <v>-9295.82</v>
          </cell>
          <cell r="Z121">
            <v>17724863.539999999</v>
          </cell>
          <cell r="AA121">
            <v>-704434.94</v>
          </cell>
          <cell r="AB121">
            <v>-93635.59</v>
          </cell>
          <cell r="AC121">
            <v>0</v>
          </cell>
          <cell r="AD121">
            <v>0</v>
          </cell>
          <cell r="AE121">
            <v>876234.14</v>
          </cell>
          <cell r="AF121">
            <v>111285.64</v>
          </cell>
          <cell r="AG121">
            <v>1383112.67</v>
          </cell>
          <cell r="AH121">
            <v>58291.67</v>
          </cell>
          <cell r="AI121">
            <v>-7.26</v>
          </cell>
          <cell r="AJ121">
            <v>286117.73</v>
          </cell>
          <cell r="AK121">
            <v>270066.77</v>
          </cell>
          <cell r="AL121">
            <v>163528.75</v>
          </cell>
          <cell r="AM121">
            <v>125794.55</v>
          </cell>
          <cell r="AN121">
            <v>62873.64</v>
          </cell>
          <cell r="AO121">
            <v>690809.47</v>
          </cell>
          <cell r="AP121">
            <v>1720289.53</v>
          </cell>
          <cell r="AQ121">
            <v>4690306.0999999996</v>
          </cell>
          <cell r="AR121">
            <v>4511168.1399999997</v>
          </cell>
          <cell r="AS121">
            <v>0</v>
          </cell>
          <cell r="AT121">
            <v>274131.08</v>
          </cell>
          <cell r="AU121">
            <v>89347.38</v>
          </cell>
          <cell r="AV121">
            <v>2640668.4900000002</v>
          </cell>
          <cell r="AW121">
            <v>1564759.65</v>
          </cell>
          <cell r="AX121">
            <v>42801.87</v>
          </cell>
          <cell r="AY121">
            <v>634469.3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900522.41</v>
          </cell>
          <cell r="BE121">
            <v>1554326.68</v>
          </cell>
          <cell r="BF121">
            <v>0</v>
          </cell>
          <cell r="BG121">
            <v>672922.76</v>
          </cell>
          <cell r="BH121">
            <v>791742.58</v>
          </cell>
          <cell r="BI121">
            <v>186679.84</v>
          </cell>
          <cell r="BJ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R122">
            <v>146665.89000000001</v>
          </cell>
          <cell r="S122">
            <v>330615.07</v>
          </cell>
          <cell r="T122">
            <v>39869.589999999997</v>
          </cell>
          <cell r="U122">
            <v>97035.34</v>
          </cell>
          <cell r="V122">
            <v>-2148914.16</v>
          </cell>
          <cell r="W122">
            <v>0</v>
          </cell>
          <cell r="X122">
            <v>2098.37</v>
          </cell>
          <cell r="Y122">
            <v>4589.6499999999996</v>
          </cell>
          <cell r="Z122">
            <v>16020850.130000001</v>
          </cell>
          <cell r="AA122">
            <v>3900685.61</v>
          </cell>
          <cell r="AB122">
            <v>10124807.869999999</v>
          </cell>
          <cell r="AC122">
            <v>0</v>
          </cell>
          <cell r="AD122">
            <v>0</v>
          </cell>
          <cell r="AE122">
            <v>-7.26</v>
          </cell>
          <cell r="AF122">
            <v>236317.15</v>
          </cell>
          <cell r="AG122">
            <v>5711497.75</v>
          </cell>
          <cell r="AH122">
            <v>8718.1299999999992</v>
          </cell>
          <cell r="AI122">
            <v>3779525.76</v>
          </cell>
          <cell r="AJ122">
            <v>268618.82</v>
          </cell>
          <cell r="AK122">
            <v>175233.64</v>
          </cell>
          <cell r="AL122">
            <v>660176.49</v>
          </cell>
          <cell r="AM122">
            <v>29582.53</v>
          </cell>
          <cell r="AN122">
            <v>110483.31</v>
          </cell>
          <cell r="AO122">
            <v>330394.89</v>
          </cell>
          <cell r="AP122">
            <v>1449660.23</v>
          </cell>
          <cell r="AQ122">
            <v>3330346.89</v>
          </cell>
          <cell r="AR122">
            <v>3579057.98</v>
          </cell>
          <cell r="AS122">
            <v>0</v>
          </cell>
          <cell r="AT122">
            <v>215384.13</v>
          </cell>
          <cell r="AU122">
            <v>310503.67</v>
          </cell>
          <cell r="AV122">
            <v>6191476.0499999998</v>
          </cell>
          <cell r="AW122">
            <v>2671991.35</v>
          </cell>
          <cell r="AX122">
            <v>18825.46</v>
          </cell>
          <cell r="AY122">
            <v>3743531.52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3520178.33</v>
          </cell>
          <cell r="BE122">
            <v>256156.84</v>
          </cell>
          <cell r="BF122">
            <v>0</v>
          </cell>
          <cell r="BG122">
            <v>1108538.82</v>
          </cell>
          <cell r="BH122">
            <v>317137.62</v>
          </cell>
          <cell r="BI122">
            <v>499506.18</v>
          </cell>
          <cell r="BJ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R123">
            <v>264003.25</v>
          </cell>
          <cell r="S123">
            <v>9206.19</v>
          </cell>
          <cell r="T123">
            <v>18130.060000000001</v>
          </cell>
          <cell r="U123">
            <v>11394.19</v>
          </cell>
          <cell r="V123">
            <v>11728134.24</v>
          </cell>
          <cell r="W123">
            <v>0</v>
          </cell>
          <cell r="X123">
            <v>1154.75</v>
          </cell>
          <cell r="Y123">
            <v>14020.71</v>
          </cell>
          <cell r="Z123">
            <v>2145416</v>
          </cell>
          <cell r="AA123">
            <v>5222.49</v>
          </cell>
          <cell r="AB123">
            <v>11586084.08</v>
          </cell>
          <cell r="AC123">
            <v>0</v>
          </cell>
          <cell r="AD123">
            <v>0</v>
          </cell>
          <cell r="AE123">
            <v>-7.26</v>
          </cell>
          <cell r="AF123">
            <v>18367.830000000002</v>
          </cell>
          <cell r="AG123">
            <v>1303643.04</v>
          </cell>
          <cell r="AH123">
            <v>22368.15</v>
          </cell>
          <cell r="AI123">
            <v>-7.26</v>
          </cell>
          <cell r="AJ123">
            <v>314633.05</v>
          </cell>
          <cell r="AK123">
            <v>313754.03999999998</v>
          </cell>
          <cell r="AL123">
            <v>5943512.2599999998</v>
          </cell>
          <cell r="AM123">
            <v>39655.42</v>
          </cell>
          <cell r="AN123">
            <v>103646.83</v>
          </cell>
          <cell r="AO123">
            <v>215644.33</v>
          </cell>
          <cell r="AP123">
            <v>1294474.83</v>
          </cell>
          <cell r="AQ123">
            <v>4717036.05</v>
          </cell>
          <cell r="AR123">
            <v>6302673.8200000003</v>
          </cell>
          <cell r="AS123">
            <v>0</v>
          </cell>
          <cell r="AT123">
            <v>317954.75</v>
          </cell>
          <cell r="AU123">
            <v>368605.92</v>
          </cell>
          <cell r="AV123">
            <v>6763590.4500000002</v>
          </cell>
          <cell r="AW123">
            <v>5283981.78</v>
          </cell>
          <cell r="AX123">
            <v>55898.96</v>
          </cell>
          <cell r="AY123">
            <v>261830.85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2417788.91</v>
          </cell>
          <cell r="BE123">
            <v>0</v>
          </cell>
          <cell r="BF123">
            <v>0</v>
          </cell>
          <cell r="BG123">
            <v>409987.28</v>
          </cell>
          <cell r="BH123">
            <v>416683.99</v>
          </cell>
          <cell r="BI123">
            <v>865978.03</v>
          </cell>
          <cell r="BJ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R124">
            <v>560075.52000000002</v>
          </cell>
          <cell r="S124">
            <v>6284.24</v>
          </cell>
          <cell r="T124">
            <v>8766.32</v>
          </cell>
          <cell r="U124">
            <v>14096.08</v>
          </cell>
          <cell r="V124">
            <v>15033218.73</v>
          </cell>
          <cell r="W124">
            <v>0</v>
          </cell>
          <cell r="X124">
            <v>16.55</v>
          </cell>
          <cell r="Y124">
            <v>-841.22</v>
          </cell>
          <cell r="Z124">
            <v>1562826.24</v>
          </cell>
          <cell r="AA124">
            <v>3718.28</v>
          </cell>
          <cell r="AB124">
            <v>31356183.469999999</v>
          </cell>
          <cell r="AC124">
            <v>0</v>
          </cell>
          <cell r="AD124">
            <v>0</v>
          </cell>
          <cell r="AE124">
            <v>-7.26</v>
          </cell>
          <cell r="AF124">
            <v>15897.32</v>
          </cell>
          <cell r="AG124">
            <v>86193.99</v>
          </cell>
          <cell r="AH124">
            <v>12175.26</v>
          </cell>
          <cell r="AI124">
            <v>-7.26</v>
          </cell>
          <cell r="AJ124">
            <v>856845.04</v>
          </cell>
          <cell r="AK124">
            <v>157988.65</v>
          </cell>
          <cell r="AL124">
            <v>129053.34</v>
          </cell>
          <cell r="AM124">
            <v>50722.559999999998</v>
          </cell>
          <cell r="AN124">
            <v>76120.52</v>
          </cell>
          <cell r="AO124">
            <v>173886.68</v>
          </cell>
          <cell r="AP124">
            <v>1209813.67</v>
          </cell>
          <cell r="AQ124">
            <v>2997591.32</v>
          </cell>
          <cell r="AR124">
            <v>3073513.44</v>
          </cell>
          <cell r="AS124">
            <v>0</v>
          </cell>
          <cell r="AT124">
            <v>274463.57</v>
          </cell>
          <cell r="AU124">
            <v>581066.22</v>
          </cell>
          <cell r="AV124">
            <v>7611204.6399999997</v>
          </cell>
          <cell r="AW124">
            <v>1070000.6100000001</v>
          </cell>
          <cell r="AX124">
            <v>1732.4</v>
          </cell>
          <cell r="AY124">
            <v>369086.59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2076886.91</v>
          </cell>
          <cell r="BE124">
            <v>627826.82999999996</v>
          </cell>
          <cell r="BF124">
            <v>0</v>
          </cell>
          <cell r="BG124">
            <v>750254.5</v>
          </cell>
          <cell r="BH124">
            <v>217346.64</v>
          </cell>
          <cell r="BI124">
            <v>1625248.88</v>
          </cell>
          <cell r="BJ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R125">
            <v>534072.07999999996</v>
          </cell>
          <cell r="S125">
            <v>1337644.67</v>
          </cell>
          <cell r="T125">
            <v>38768.85</v>
          </cell>
          <cell r="U125">
            <v>73345.440000000002</v>
          </cell>
          <cell r="V125">
            <v>-34198871.57</v>
          </cell>
          <cell r="W125">
            <v>0</v>
          </cell>
          <cell r="X125">
            <v>6821.25</v>
          </cell>
          <cell r="Y125">
            <v>23733.74</v>
          </cell>
          <cell r="Z125">
            <v>1149262.69</v>
          </cell>
          <cell r="AA125">
            <v>1385061.79</v>
          </cell>
          <cell r="AB125">
            <v>21701723.75</v>
          </cell>
          <cell r="AC125">
            <v>0</v>
          </cell>
          <cell r="AD125">
            <v>0</v>
          </cell>
          <cell r="AE125">
            <v>727937.38</v>
          </cell>
          <cell r="AF125">
            <v>60663.27</v>
          </cell>
          <cell r="AG125">
            <v>166163.51</v>
          </cell>
          <cell r="AH125">
            <v>30890.47</v>
          </cell>
          <cell r="AI125">
            <v>2336175.6800000002</v>
          </cell>
          <cell r="AJ125">
            <v>466690.73</v>
          </cell>
          <cell r="AK125">
            <v>520057.7</v>
          </cell>
          <cell r="AL125">
            <v>31512.79</v>
          </cell>
          <cell r="AM125">
            <v>455138.74</v>
          </cell>
          <cell r="AN125">
            <v>171950.27</v>
          </cell>
          <cell r="AO125">
            <v>124642.12</v>
          </cell>
          <cell r="AP125">
            <v>2342713.0099999998</v>
          </cell>
          <cell r="AQ125">
            <v>33378949.620000001</v>
          </cell>
          <cell r="AR125">
            <v>45895130.219999999</v>
          </cell>
          <cell r="AS125">
            <v>0</v>
          </cell>
          <cell r="AT125">
            <v>114696.19</v>
          </cell>
          <cell r="AU125">
            <v>739378.36</v>
          </cell>
          <cell r="AV125">
            <v>1103412.8700000001</v>
          </cell>
          <cell r="AW125">
            <v>563718.79</v>
          </cell>
          <cell r="AX125">
            <v>388206.06</v>
          </cell>
          <cell r="AY125">
            <v>150401.32999999999</v>
          </cell>
          <cell r="AZ125">
            <v>0</v>
          </cell>
          <cell r="BA125">
            <v>0</v>
          </cell>
          <cell r="BB125">
            <v>11975312</v>
          </cell>
          <cell r="BC125">
            <v>0</v>
          </cell>
          <cell r="BD125">
            <v>2570196.67</v>
          </cell>
          <cell r="BE125">
            <v>1713592.98</v>
          </cell>
          <cell r="BF125">
            <v>0</v>
          </cell>
          <cell r="BG125">
            <v>686500.14</v>
          </cell>
          <cell r="BH125">
            <v>197644.32</v>
          </cell>
          <cell r="BI125">
            <v>2131792.6800000002</v>
          </cell>
          <cell r="BJ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R126">
            <v>355860.9</v>
          </cell>
          <cell r="S126">
            <v>364753.47</v>
          </cell>
          <cell r="T126">
            <v>12489.13</v>
          </cell>
          <cell r="U126">
            <v>10581.11</v>
          </cell>
          <cell r="V126">
            <v>-10624457.050000001</v>
          </cell>
          <cell r="W126">
            <v>0</v>
          </cell>
          <cell r="X126">
            <v>0</v>
          </cell>
          <cell r="Y126">
            <v>-153.55000000000001</v>
          </cell>
          <cell r="Z126">
            <v>2406858.37</v>
          </cell>
          <cell r="AA126">
            <v>1335016.19</v>
          </cell>
          <cell r="AB126">
            <v>365515.09</v>
          </cell>
          <cell r="AC126">
            <v>0</v>
          </cell>
          <cell r="AD126">
            <v>0</v>
          </cell>
          <cell r="AE126">
            <v>324606.62</v>
          </cell>
          <cell r="AF126">
            <v>119058.53</v>
          </cell>
          <cell r="AG126">
            <v>98694.43</v>
          </cell>
          <cell r="AH126">
            <v>42569.37</v>
          </cell>
          <cell r="AI126">
            <v>0</v>
          </cell>
          <cell r="AJ126">
            <v>446317.11</v>
          </cell>
          <cell r="AK126">
            <v>109347.82</v>
          </cell>
          <cell r="AL126">
            <v>25006.97</v>
          </cell>
          <cell r="AM126">
            <v>176539.75</v>
          </cell>
          <cell r="AN126">
            <v>103450.5</v>
          </cell>
          <cell r="AO126">
            <v>108482.31</v>
          </cell>
          <cell r="AP126">
            <v>1232243.92</v>
          </cell>
          <cell r="AQ126">
            <v>2835355.13</v>
          </cell>
          <cell r="AR126">
            <v>3217170.5</v>
          </cell>
          <cell r="AS126">
            <v>0</v>
          </cell>
          <cell r="AT126">
            <v>15987.55</v>
          </cell>
          <cell r="AU126">
            <v>89771.16</v>
          </cell>
          <cell r="AV126">
            <v>518155.44</v>
          </cell>
          <cell r="AW126">
            <v>383051.37</v>
          </cell>
          <cell r="AX126">
            <v>2680.3</v>
          </cell>
          <cell r="AY126">
            <v>190706.83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3240696.09</v>
          </cell>
          <cell r="BE126">
            <v>42672.68</v>
          </cell>
          <cell r="BF126">
            <v>0</v>
          </cell>
          <cell r="BG126">
            <v>1668037.19</v>
          </cell>
          <cell r="BH126">
            <v>55814.63</v>
          </cell>
          <cell r="BI126">
            <v>37171.89</v>
          </cell>
          <cell r="BJ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R127">
            <v>49614.91</v>
          </cell>
          <cell r="S127">
            <v>15162.14</v>
          </cell>
          <cell r="T127">
            <v>12323.14</v>
          </cell>
          <cell r="U127">
            <v>1830.54</v>
          </cell>
          <cell r="V127">
            <v>860991.24</v>
          </cell>
          <cell r="W127">
            <v>0</v>
          </cell>
          <cell r="X127">
            <v>2503.79</v>
          </cell>
          <cell r="Y127">
            <v>133.96</v>
          </cell>
          <cell r="Z127">
            <v>2111929.58</v>
          </cell>
          <cell r="AA127">
            <v>12944.9</v>
          </cell>
          <cell r="AB127">
            <v>2.56</v>
          </cell>
          <cell r="AC127">
            <v>0</v>
          </cell>
          <cell r="AD127">
            <v>0</v>
          </cell>
          <cell r="AE127">
            <v>-7.26</v>
          </cell>
          <cell r="AF127">
            <v>1926.04</v>
          </cell>
          <cell r="AG127">
            <v>48164.73</v>
          </cell>
          <cell r="AH127">
            <v>117751.21</v>
          </cell>
          <cell r="AI127">
            <v>-7.26</v>
          </cell>
          <cell r="AJ127">
            <v>305054.89</v>
          </cell>
          <cell r="AK127">
            <v>64605.18</v>
          </cell>
          <cell r="AL127">
            <v>17080.34</v>
          </cell>
          <cell r="AM127">
            <v>-116322.7</v>
          </cell>
          <cell r="AN127">
            <v>109450.68</v>
          </cell>
          <cell r="AO127">
            <v>100378.27</v>
          </cell>
          <cell r="AP127">
            <v>1572591.08</v>
          </cell>
          <cell r="AQ127">
            <v>3477632.7</v>
          </cell>
          <cell r="AR127">
            <v>3478829.7</v>
          </cell>
          <cell r="AS127">
            <v>0</v>
          </cell>
          <cell r="AT127">
            <v>15987.55</v>
          </cell>
          <cell r="AU127">
            <v>89771.16</v>
          </cell>
          <cell r="AV127">
            <v>518155.44</v>
          </cell>
          <cell r="AW127">
            <v>383051.37</v>
          </cell>
          <cell r="AX127">
            <v>17153.64</v>
          </cell>
          <cell r="AY127">
            <v>173592.91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3559148.02</v>
          </cell>
          <cell r="BE127">
            <v>0</v>
          </cell>
          <cell r="BF127">
            <v>0</v>
          </cell>
          <cell r="BG127">
            <v>7163712.9800000004</v>
          </cell>
          <cell r="BH127">
            <v>55705.47</v>
          </cell>
          <cell r="BI127">
            <v>805285.77</v>
          </cell>
          <cell r="BJ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R128">
            <v>21254.82</v>
          </cell>
          <cell r="S128">
            <v>4769.72</v>
          </cell>
          <cell r="T128">
            <v>4835.49</v>
          </cell>
          <cell r="U128">
            <v>1618.4</v>
          </cell>
          <cell r="V128">
            <v>714690.61</v>
          </cell>
          <cell r="W128">
            <v>0</v>
          </cell>
          <cell r="X128">
            <v>-7.26</v>
          </cell>
          <cell r="Y128">
            <v>2968.26</v>
          </cell>
          <cell r="Z128">
            <v>1975488.44</v>
          </cell>
          <cell r="AA128">
            <v>697.65</v>
          </cell>
          <cell r="AB128">
            <v>231968.27</v>
          </cell>
          <cell r="AC128">
            <v>0</v>
          </cell>
          <cell r="AD128">
            <v>0</v>
          </cell>
          <cell r="AE128">
            <v>21850.01</v>
          </cell>
          <cell r="AF128">
            <v>7455.64</v>
          </cell>
          <cell r="AG128">
            <v>72029.919999999998</v>
          </cell>
          <cell r="AH128">
            <v>15523.14</v>
          </cell>
          <cell r="AI128">
            <v>-7.26</v>
          </cell>
          <cell r="AJ128">
            <v>440376.11</v>
          </cell>
          <cell r="AK128">
            <v>83990.15</v>
          </cell>
          <cell r="AL128">
            <v>68639.899999999994</v>
          </cell>
          <cell r="AM128">
            <v>383823.18</v>
          </cell>
          <cell r="AN128">
            <v>208729.62</v>
          </cell>
          <cell r="AO128">
            <v>115120.49</v>
          </cell>
          <cell r="AP128">
            <v>1958376.83</v>
          </cell>
          <cell r="AQ128">
            <v>7039165.29</v>
          </cell>
          <cell r="AR128">
            <v>8563376.9499999993</v>
          </cell>
          <cell r="AS128">
            <v>0</v>
          </cell>
          <cell r="AT128">
            <v>21242.03</v>
          </cell>
          <cell r="AU128">
            <v>20325.48</v>
          </cell>
          <cell r="AV128">
            <v>400387.91</v>
          </cell>
          <cell r="AW128">
            <v>391579.08</v>
          </cell>
          <cell r="AX128">
            <v>131.15</v>
          </cell>
          <cell r="AY128">
            <v>276300.36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1999282.28</v>
          </cell>
          <cell r="BE128">
            <v>342167.58</v>
          </cell>
          <cell r="BF128">
            <v>0</v>
          </cell>
          <cell r="BG128">
            <v>1921600.75</v>
          </cell>
          <cell r="BH128">
            <v>40794.33</v>
          </cell>
          <cell r="BI128">
            <v>-581209.74</v>
          </cell>
          <cell r="BJ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R129">
            <v>47828.92</v>
          </cell>
          <cell r="S129">
            <v>13.35</v>
          </cell>
          <cell r="T129">
            <v>10974.56</v>
          </cell>
          <cell r="U129">
            <v>7882.14</v>
          </cell>
          <cell r="V129">
            <v>578519.92000000004</v>
          </cell>
          <cell r="W129">
            <v>0</v>
          </cell>
          <cell r="X129">
            <v>488.01</v>
          </cell>
          <cell r="Y129">
            <v>1227.17</v>
          </cell>
          <cell r="Z129">
            <v>2844611.46</v>
          </cell>
          <cell r="AA129">
            <v>825957.08</v>
          </cell>
          <cell r="AB129">
            <v>-137352.65</v>
          </cell>
          <cell r="AC129">
            <v>0</v>
          </cell>
          <cell r="AD129">
            <v>0</v>
          </cell>
          <cell r="AE129">
            <v>103642.14</v>
          </cell>
          <cell r="AF129">
            <v>12563.93</v>
          </cell>
          <cell r="AG129">
            <v>21458.09</v>
          </cell>
          <cell r="AH129">
            <v>24915.57</v>
          </cell>
          <cell r="AI129">
            <v>3523906.2</v>
          </cell>
          <cell r="AJ129">
            <v>303604.67</v>
          </cell>
          <cell r="AK129">
            <v>38353.72</v>
          </cell>
          <cell r="AL129">
            <v>25801.55</v>
          </cell>
          <cell r="AM129">
            <v>47403.94</v>
          </cell>
          <cell r="AN129">
            <v>150625.70000000001</v>
          </cell>
          <cell r="AO129">
            <v>154593.84</v>
          </cell>
          <cell r="AP129">
            <v>1308068.73</v>
          </cell>
          <cell r="AQ129">
            <v>6730172.3899999997</v>
          </cell>
          <cell r="AR129">
            <v>10224512.91</v>
          </cell>
          <cell r="AS129">
            <v>0</v>
          </cell>
          <cell r="AT129">
            <v>21242.03</v>
          </cell>
          <cell r="AU129">
            <v>20325.48</v>
          </cell>
          <cell r="AV129">
            <v>400387.91</v>
          </cell>
          <cell r="AW129">
            <v>391579.08</v>
          </cell>
          <cell r="AX129">
            <v>4192.13</v>
          </cell>
          <cell r="AY129">
            <v>393330.75</v>
          </cell>
          <cell r="AZ129">
            <v>62686.18</v>
          </cell>
          <cell r="BA129">
            <v>0</v>
          </cell>
          <cell r="BB129">
            <v>0</v>
          </cell>
          <cell r="BC129">
            <v>0</v>
          </cell>
          <cell r="BD129">
            <v>1977935.95</v>
          </cell>
          <cell r="BE129">
            <v>657517.88</v>
          </cell>
          <cell r="BF129">
            <v>0</v>
          </cell>
          <cell r="BG129">
            <v>4555418.58</v>
          </cell>
          <cell r="BH129">
            <v>60834.75</v>
          </cell>
          <cell r="BI129">
            <v>29649.39</v>
          </cell>
          <cell r="BJ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R130">
            <v>106842.59</v>
          </cell>
          <cell r="S130">
            <v>172.93</v>
          </cell>
          <cell r="T130">
            <v>12007.6</v>
          </cell>
          <cell r="U130">
            <v>6181.29</v>
          </cell>
          <cell r="V130">
            <v>334136.15000000002</v>
          </cell>
          <cell r="W130">
            <v>0</v>
          </cell>
          <cell r="X130">
            <v>-7.26</v>
          </cell>
          <cell r="Y130">
            <v>195.04</v>
          </cell>
          <cell r="Z130">
            <v>5846863.9699999997</v>
          </cell>
          <cell r="AA130">
            <v>3778.81</v>
          </cell>
          <cell r="AB130">
            <v>160.88999999999999</v>
          </cell>
          <cell r="AC130">
            <v>0</v>
          </cell>
          <cell r="AD130">
            <v>0</v>
          </cell>
          <cell r="AE130">
            <v>36672.5</v>
          </cell>
          <cell r="AF130">
            <v>17336.78</v>
          </cell>
          <cell r="AG130">
            <v>45537.49</v>
          </cell>
          <cell r="AH130">
            <v>9046.89</v>
          </cell>
          <cell r="AI130">
            <v>-7.26</v>
          </cell>
          <cell r="AJ130">
            <v>3021977.4</v>
          </cell>
          <cell r="AK130">
            <v>161868.1</v>
          </cell>
          <cell r="AL130">
            <v>29584.29</v>
          </cell>
          <cell r="AM130">
            <v>-76524.320000000007</v>
          </cell>
          <cell r="AN130">
            <v>63492.77</v>
          </cell>
          <cell r="AO130">
            <v>158981.59</v>
          </cell>
          <cell r="AP130">
            <v>3585982.65</v>
          </cell>
          <cell r="AQ130">
            <v>15218255.9</v>
          </cell>
          <cell r="AR130">
            <v>22197390.899999999</v>
          </cell>
          <cell r="AS130">
            <v>0</v>
          </cell>
          <cell r="AT130">
            <v>22924.61</v>
          </cell>
          <cell r="AU130">
            <v>23927.09</v>
          </cell>
          <cell r="AV130">
            <v>214283.54</v>
          </cell>
          <cell r="AW130">
            <v>480470.11</v>
          </cell>
          <cell r="AX130">
            <v>767096.3</v>
          </cell>
          <cell r="AY130">
            <v>866.34</v>
          </cell>
          <cell r="AZ130">
            <v>145189.4</v>
          </cell>
          <cell r="BA130">
            <v>0</v>
          </cell>
          <cell r="BB130">
            <v>0</v>
          </cell>
          <cell r="BC130">
            <v>0</v>
          </cell>
          <cell r="BD130">
            <v>2501830.42</v>
          </cell>
          <cell r="BE130">
            <v>0</v>
          </cell>
          <cell r="BF130">
            <v>0</v>
          </cell>
          <cell r="BG130">
            <v>684977.23</v>
          </cell>
          <cell r="BH130">
            <v>41025.050000000003</v>
          </cell>
          <cell r="BI130">
            <v>41172.1</v>
          </cell>
          <cell r="BJ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R131">
            <v>85665.65</v>
          </cell>
          <cell r="S131">
            <v>617.22</v>
          </cell>
          <cell r="T131">
            <v>16808.8</v>
          </cell>
          <cell r="U131">
            <v>-7032.24</v>
          </cell>
          <cell r="V131">
            <v>390272.73</v>
          </cell>
          <cell r="W131">
            <v>0</v>
          </cell>
          <cell r="X131">
            <v>352.18</v>
          </cell>
          <cell r="Y131">
            <v>822.5</v>
          </cell>
          <cell r="Z131">
            <v>1325826.6499999999</v>
          </cell>
          <cell r="AA131">
            <v>10570.29</v>
          </cell>
          <cell r="AB131">
            <v>27578946.289999999</v>
          </cell>
          <cell r="AC131">
            <v>0</v>
          </cell>
          <cell r="AD131">
            <v>0</v>
          </cell>
          <cell r="AE131">
            <v>84328.92</v>
          </cell>
          <cell r="AF131">
            <v>141753.45000000001</v>
          </cell>
          <cell r="AG131">
            <v>15055.62</v>
          </cell>
          <cell r="AH131">
            <v>158.47999999999999</v>
          </cell>
          <cell r="AI131">
            <v>-7.26</v>
          </cell>
          <cell r="AJ131">
            <v>317268.43</v>
          </cell>
          <cell r="AK131">
            <v>163086.29999999999</v>
          </cell>
          <cell r="AL131">
            <v>32883026.91</v>
          </cell>
          <cell r="AM131">
            <v>47673.1</v>
          </cell>
          <cell r="AN131">
            <v>51741.84</v>
          </cell>
          <cell r="AO131">
            <v>214767.39</v>
          </cell>
          <cell r="AP131">
            <v>4027462.3</v>
          </cell>
          <cell r="AQ131">
            <v>22208216.489999998</v>
          </cell>
          <cell r="AR131">
            <v>29599011.879999999</v>
          </cell>
          <cell r="AS131">
            <v>0</v>
          </cell>
          <cell r="AT131">
            <v>3842.29</v>
          </cell>
          <cell r="AU131">
            <v>14569.51</v>
          </cell>
          <cell r="AV131">
            <v>175004.05</v>
          </cell>
          <cell r="AW131">
            <v>0</v>
          </cell>
          <cell r="AX131">
            <v>364.04</v>
          </cell>
          <cell r="AY131">
            <v>2818258.3</v>
          </cell>
          <cell r="AZ131">
            <v>521817.18</v>
          </cell>
          <cell r="BA131">
            <v>0</v>
          </cell>
          <cell r="BB131">
            <v>0</v>
          </cell>
          <cell r="BC131">
            <v>0</v>
          </cell>
          <cell r="BD131">
            <v>2043370.47</v>
          </cell>
          <cell r="BE131">
            <v>637252.43999999994</v>
          </cell>
          <cell r="BF131">
            <v>0</v>
          </cell>
          <cell r="BG131">
            <v>526030.53</v>
          </cell>
          <cell r="BH131">
            <v>39164.71</v>
          </cell>
          <cell r="BI131">
            <v>23946.400000000001</v>
          </cell>
          <cell r="BJ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R132">
            <v>54671.22</v>
          </cell>
          <cell r="S132">
            <v>1590.2</v>
          </cell>
          <cell r="T132">
            <v>33992.14</v>
          </cell>
          <cell r="U132">
            <v>-5047.45</v>
          </cell>
          <cell r="V132">
            <v>347761.54</v>
          </cell>
          <cell r="W132">
            <v>0</v>
          </cell>
          <cell r="X132">
            <v>-7.26</v>
          </cell>
          <cell r="Y132">
            <v>6676.11</v>
          </cell>
          <cell r="Z132">
            <v>1406241.92</v>
          </cell>
          <cell r="AA132">
            <v>-18042.18</v>
          </cell>
          <cell r="AB132">
            <v>-7.26</v>
          </cell>
          <cell r="AC132">
            <v>0</v>
          </cell>
          <cell r="AD132">
            <v>0</v>
          </cell>
          <cell r="AE132">
            <v>-80881.69</v>
          </cell>
          <cell r="AF132">
            <v>-2051.56</v>
          </cell>
          <cell r="AG132">
            <v>39167.19</v>
          </cell>
          <cell r="AH132">
            <v>838521.23</v>
          </cell>
          <cell r="AI132">
            <v>-7.26</v>
          </cell>
          <cell r="AJ132">
            <v>302284.08</v>
          </cell>
          <cell r="AK132">
            <v>69190.41</v>
          </cell>
          <cell r="AL132">
            <v>-343092.35</v>
          </cell>
          <cell r="AM132">
            <v>22848.799999999999</v>
          </cell>
          <cell r="AN132">
            <v>153382.15</v>
          </cell>
          <cell r="AO132">
            <v>186615.56</v>
          </cell>
          <cell r="AP132">
            <v>14680330.9</v>
          </cell>
          <cell r="AQ132">
            <v>21949401.09</v>
          </cell>
          <cell r="AR132">
            <v>14742552.4</v>
          </cell>
          <cell r="AS132">
            <v>0</v>
          </cell>
          <cell r="AT132">
            <v>22160.55</v>
          </cell>
          <cell r="AU132">
            <v>17566.36</v>
          </cell>
          <cell r="AV132">
            <v>269675.96000000002</v>
          </cell>
          <cell r="AW132">
            <v>396752.72</v>
          </cell>
          <cell r="AX132">
            <v>1995.53</v>
          </cell>
          <cell r="AY132">
            <v>0</v>
          </cell>
          <cell r="AZ132">
            <v>2923595.26</v>
          </cell>
          <cell r="BA132">
            <v>0</v>
          </cell>
          <cell r="BB132">
            <v>0</v>
          </cell>
          <cell r="BC132">
            <v>0</v>
          </cell>
          <cell r="BD132">
            <v>3250561.18</v>
          </cell>
          <cell r="BE132">
            <v>-334766.28999999998</v>
          </cell>
          <cell r="BF132">
            <v>0</v>
          </cell>
          <cell r="BG132">
            <v>492420.52</v>
          </cell>
          <cell r="BH132">
            <v>64798.16</v>
          </cell>
          <cell r="BI132">
            <v>16002.52</v>
          </cell>
          <cell r="BJ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R133">
            <v>141160.66</v>
          </cell>
          <cell r="S133">
            <v>131407.26</v>
          </cell>
          <cell r="T133">
            <v>-1110.3499999999999</v>
          </cell>
          <cell r="U133">
            <v>16517.57</v>
          </cell>
          <cell r="V133">
            <v>448980.91</v>
          </cell>
          <cell r="W133">
            <v>0</v>
          </cell>
          <cell r="X133">
            <v>316.95</v>
          </cell>
          <cell r="Y133">
            <v>1584.01</v>
          </cell>
          <cell r="Z133">
            <v>819756.53</v>
          </cell>
          <cell r="AA133">
            <v>4338.99</v>
          </cell>
          <cell r="AB133">
            <v>2680128.91</v>
          </cell>
          <cell r="AC133">
            <v>0</v>
          </cell>
          <cell r="AD133">
            <v>0</v>
          </cell>
          <cell r="AE133">
            <v>220453.28</v>
          </cell>
          <cell r="AF133">
            <v>15664.79</v>
          </cell>
          <cell r="AG133">
            <v>59730.11</v>
          </cell>
          <cell r="AH133">
            <v>19233.580000000002</v>
          </cell>
          <cell r="AI133">
            <v>-7.26</v>
          </cell>
          <cell r="AJ133">
            <v>349515.91</v>
          </cell>
          <cell r="AK133">
            <v>1340824.6299999999</v>
          </cell>
          <cell r="AL133">
            <v>21428725.140000001</v>
          </cell>
          <cell r="AM133">
            <v>71044.259999999995</v>
          </cell>
          <cell r="AN133">
            <v>177148.17</v>
          </cell>
          <cell r="AO133">
            <v>160566.46</v>
          </cell>
          <cell r="AP133">
            <v>32971918.940000001</v>
          </cell>
          <cell r="AQ133">
            <v>68322897.780000001</v>
          </cell>
          <cell r="AR133">
            <v>72830903.969999999</v>
          </cell>
          <cell r="AS133">
            <v>0</v>
          </cell>
          <cell r="AT133">
            <v>54186.62</v>
          </cell>
          <cell r="AU133">
            <v>11191.17</v>
          </cell>
          <cell r="AV133">
            <v>237096.83</v>
          </cell>
          <cell r="AW133">
            <v>365719.68</v>
          </cell>
          <cell r="AX133">
            <v>27645.22</v>
          </cell>
          <cell r="AY133">
            <v>0</v>
          </cell>
          <cell r="AZ133">
            <v>5397766.3600000003</v>
          </cell>
          <cell r="BA133">
            <v>0</v>
          </cell>
          <cell r="BB133">
            <v>0</v>
          </cell>
          <cell r="BC133">
            <v>0</v>
          </cell>
          <cell r="BD133">
            <v>1280866.3700000001</v>
          </cell>
          <cell r="BE133">
            <v>692675.83</v>
          </cell>
          <cell r="BF133">
            <v>0</v>
          </cell>
          <cell r="BG133">
            <v>362955.56</v>
          </cell>
          <cell r="BH133">
            <v>75320.210000000006</v>
          </cell>
          <cell r="BI133">
            <v>42328.84</v>
          </cell>
          <cell r="BJ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R134">
            <v>169145.99</v>
          </cell>
          <cell r="S134">
            <v>91871.9</v>
          </cell>
          <cell r="T134">
            <v>80783.360000000001</v>
          </cell>
          <cell r="U134">
            <v>103341.65</v>
          </cell>
          <cell r="V134">
            <v>-8514737.1699999999</v>
          </cell>
          <cell r="W134">
            <v>0</v>
          </cell>
          <cell r="X134">
            <v>1932.92</v>
          </cell>
          <cell r="Y134">
            <v>1290.69</v>
          </cell>
          <cell r="Z134">
            <v>2457893.46</v>
          </cell>
          <cell r="AA134">
            <v>604114.18000000005</v>
          </cell>
          <cell r="AB134">
            <v>11095708.630000001</v>
          </cell>
          <cell r="AC134">
            <v>0</v>
          </cell>
          <cell r="AD134">
            <v>0</v>
          </cell>
          <cell r="AE134">
            <v>326387.95</v>
          </cell>
          <cell r="AF134">
            <v>25398.23</v>
          </cell>
          <cell r="AG134">
            <v>95532.08</v>
          </cell>
          <cell r="AH134">
            <v>7461.55</v>
          </cell>
          <cell r="AI134">
            <v>-7.26</v>
          </cell>
          <cell r="AJ134">
            <v>436679.56</v>
          </cell>
          <cell r="AK134">
            <v>479092.77</v>
          </cell>
          <cell r="AL134">
            <v>906303.59</v>
          </cell>
          <cell r="AM134">
            <v>247884.75</v>
          </cell>
          <cell r="AN134">
            <v>104187.99</v>
          </cell>
          <cell r="AO134">
            <v>184706.36</v>
          </cell>
          <cell r="AP134">
            <v>79027166.010000005</v>
          </cell>
          <cell r="AQ134">
            <v>175510874.18000001</v>
          </cell>
          <cell r="AR134">
            <v>188019588.71000001</v>
          </cell>
          <cell r="AS134">
            <v>0</v>
          </cell>
          <cell r="AT134">
            <v>23811.01</v>
          </cell>
          <cell r="AU134">
            <v>29390.080000000002</v>
          </cell>
          <cell r="AV134">
            <v>210315.72</v>
          </cell>
          <cell r="AW134">
            <v>375753.2</v>
          </cell>
          <cell r="AX134">
            <v>13312.11</v>
          </cell>
          <cell r="AY134">
            <v>276715.08</v>
          </cell>
          <cell r="AZ134">
            <v>11845549.68</v>
          </cell>
          <cell r="BA134">
            <v>0</v>
          </cell>
          <cell r="BB134">
            <v>0</v>
          </cell>
          <cell r="BC134">
            <v>0</v>
          </cell>
          <cell r="BD134">
            <v>1058597.3</v>
          </cell>
          <cell r="BE134">
            <v>0</v>
          </cell>
          <cell r="BF134">
            <v>0</v>
          </cell>
          <cell r="BG134">
            <v>256773.64</v>
          </cell>
          <cell r="BH134">
            <v>196829.63</v>
          </cell>
          <cell r="BI134">
            <v>40337.31</v>
          </cell>
          <cell r="BJ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R135">
            <v>289236.45</v>
          </cell>
          <cell r="S135">
            <v>-13047.26</v>
          </cell>
          <cell r="T135">
            <v>91216.7</v>
          </cell>
          <cell r="U135">
            <v>-38492.019999999997</v>
          </cell>
          <cell r="V135">
            <v>9628361.6999999993</v>
          </cell>
          <cell r="W135">
            <v>0</v>
          </cell>
          <cell r="X135">
            <v>-1028.95</v>
          </cell>
          <cell r="Y135">
            <v>-274.45999999999998</v>
          </cell>
          <cell r="Z135">
            <v>3807248.52</v>
          </cell>
          <cell r="AA135">
            <v>-676167.22</v>
          </cell>
          <cell r="AB135">
            <v>2797926.04</v>
          </cell>
          <cell r="AC135">
            <v>0</v>
          </cell>
          <cell r="AD135">
            <v>0</v>
          </cell>
          <cell r="AE135">
            <v>88268.67</v>
          </cell>
          <cell r="AF135">
            <v>25704.39</v>
          </cell>
          <cell r="AG135">
            <v>94405.89</v>
          </cell>
          <cell r="AH135">
            <v>145605.78</v>
          </cell>
          <cell r="AI135">
            <v>4905976.76</v>
          </cell>
          <cell r="AJ135">
            <v>299046.03999999998</v>
          </cell>
          <cell r="AK135">
            <v>541495.16</v>
          </cell>
          <cell r="AL135">
            <v>703119.54</v>
          </cell>
          <cell r="AM135">
            <v>16064.79</v>
          </cell>
          <cell r="AN135">
            <v>83141.350000000006</v>
          </cell>
          <cell r="AO135">
            <v>200200.56</v>
          </cell>
          <cell r="AP135">
            <v>61129555.880000003</v>
          </cell>
          <cell r="AQ135">
            <v>123288939.54000001</v>
          </cell>
          <cell r="AR135">
            <v>132637406.54000001</v>
          </cell>
          <cell r="AS135">
            <v>0</v>
          </cell>
          <cell r="AT135">
            <v>40845.519999999997</v>
          </cell>
          <cell r="AU135">
            <v>14245.37</v>
          </cell>
          <cell r="AV135">
            <v>178356.78</v>
          </cell>
          <cell r="AW135">
            <v>304603.74</v>
          </cell>
          <cell r="AX135">
            <v>2348.0700000000002</v>
          </cell>
          <cell r="AY135">
            <v>195380.06</v>
          </cell>
          <cell r="AZ135">
            <v>9093355.5800000001</v>
          </cell>
          <cell r="BA135">
            <v>0</v>
          </cell>
          <cell r="BB135">
            <v>0</v>
          </cell>
          <cell r="BC135">
            <v>0</v>
          </cell>
          <cell r="BD135">
            <v>1040580.22</v>
          </cell>
          <cell r="BE135">
            <v>-5807.76</v>
          </cell>
          <cell r="BF135">
            <v>0</v>
          </cell>
          <cell r="BG135">
            <v>238729.8</v>
          </cell>
          <cell r="BH135">
            <v>146394.26999999999</v>
          </cell>
          <cell r="BI135">
            <v>132178.28</v>
          </cell>
          <cell r="BJ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R136">
            <v>544708.76</v>
          </cell>
          <cell r="S136">
            <v>33567.980000000003</v>
          </cell>
          <cell r="T136">
            <v>179531.85</v>
          </cell>
          <cell r="U136">
            <v>7920.06</v>
          </cell>
          <cell r="V136">
            <v>-8102105.5</v>
          </cell>
          <cell r="W136">
            <v>0</v>
          </cell>
          <cell r="X136">
            <v>2860.91</v>
          </cell>
          <cell r="Y136">
            <v>645.29</v>
          </cell>
          <cell r="Z136">
            <v>1212008.42</v>
          </cell>
          <cell r="AA136">
            <v>591195.93000000005</v>
          </cell>
          <cell r="AB136">
            <v>85105.78</v>
          </cell>
          <cell r="AC136">
            <v>0</v>
          </cell>
          <cell r="AD136">
            <v>0</v>
          </cell>
          <cell r="AE136">
            <v>1756432.09</v>
          </cell>
          <cell r="AF136">
            <v>181584.82</v>
          </cell>
          <cell r="AG136">
            <v>41410.65</v>
          </cell>
          <cell r="AH136">
            <v>204462.52</v>
          </cell>
          <cell r="AI136">
            <v>-7.26</v>
          </cell>
          <cell r="AJ136">
            <v>223775.51</v>
          </cell>
          <cell r="AK136">
            <v>90595.45</v>
          </cell>
          <cell r="AL136">
            <v>523455.75</v>
          </cell>
          <cell r="AM136">
            <v>67414.990000000005</v>
          </cell>
          <cell r="AN136">
            <v>132383.45000000001</v>
          </cell>
          <cell r="AO136">
            <v>238609.85</v>
          </cell>
          <cell r="AP136">
            <v>44598419.100000001</v>
          </cell>
          <cell r="AQ136">
            <v>91945786.239999995</v>
          </cell>
          <cell r="AR136">
            <v>90947766.030000001</v>
          </cell>
          <cell r="AS136">
            <v>0</v>
          </cell>
          <cell r="AT136">
            <v>102923.17</v>
          </cell>
          <cell r="AU136">
            <v>41599.339999999997</v>
          </cell>
          <cell r="AV136">
            <v>253483.85</v>
          </cell>
          <cell r="AW136">
            <v>357399</v>
          </cell>
          <cell r="AX136">
            <v>62345.65</v>
          </cell>
          <cell r="AY136">
            <v>299538.26</v>
          </cell>
          <cell r="AZ136">
            <v>7479607.54</v>
          </cell>
          <cell r="BA136">
            <v>0</v>
          </cell>
          <cell r="BB136">
            <v>0</v>
          </cell>
          <cell r="BC136">
            <v>0</v>
          </cell>
          <cell r="BD136">
            <v>714287.42</v>
          </cell>
          <cell r="BE136">
            <v>992539.94</v>
          </cell>
          <cell r="BF136">
            <v>0</v>
          </cell>
          <cell r="BG136">
            <v>303960.03999999998</v>
          </cell>
          <cell r="BH136">
            <v>329994.89</v>
          </cell>
          <cell r="BI136">
            <v>65452.18</v>
          </cell>
          <cell r="BJ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R137">
            <v>472397.13</v>
          </cell>
          <cell r="S137">
            <v>166558.45000000001</v>
          </cell>
          <cell r="T137">
            <v>248191.13</v>
          </cell>
          <cell r="U137">
            <v>6350.88</v>
          </cell>
          <cell r="V137">
            <v>1109189.52</v>
          </cell>
          <cell r="W137">
            <v>0</v>
          </cell>
          <cell r="X137">
            <v>12095.15</v>
          </cell>
          <cell r="Y137">
            <v>2596.5100000000002</v>
          </cell>
          <cell r="Z137">
            <v>869150.94</v>
          </cell>
          <cell r="AA137">
            <v>15711.34</v>
          </cell>
          <cell r="AB137">
            <v>65.64</v>
          </cell>
          <cell r="AC137">
            <v>0</v>
          </cell>
          <cell r="AD137">
            <v>0</v>
          </cell>
          <cell r="AE137">
            <v>1838358.1</v>
          </cell>
          <cell r="AF137">
            <v>14939.49</v>
          </cell>
          <cell r="AG137">
            <v>42586.65</v>
          </cell>
          <cell r="AH137">
            <v>475729.41</v>
          </cell>
          <cell r="AI137">
            <v>-7.26</v>
          </cell>
          <cell r="AJ137">
            <v>341363.88</v>
          </cell>
          <cell r="AK137">
            <v>184521.92</v>
          </cell>
          <cell r="AL137">
            <v>36993.93</v>
          </cell>
          <cell r="AM137">
            <v>135399.1</v>
          </cell>
          <cell r="AN137">
            <v>40811.54</v>
          </cell>
          <cell r="AO137">
            <v>390695.13</v>
          </cell>
          <cell r="AP137">
            <v>3566099.81</v>
          </cell>
          <cell r="AQ137">
            <v>9083546.0500000007</v>
          </cell>
          <cell r="AR137">
            <v>8709073.7899999991</v>
          </cell>
          <cell r="AS137">
            <v>0</v>
          </cell>
          <cell r="AT137">
            <v>263160.01</v>
          </cell>
          <cell r="AU137">
            <v>37734.800000000003</v>
          </cell>
          <cell r="AV137">
            <v>346219</v>
          </cell>
          <cell r="AW137">
            <v>547230.13</v>
          </cell>
          <cell r="AX137">
            <v>18445.03</v>
          </cell>
          <cell r="AY137">
            <v>168326.49</v>
          </cell>
          <cell r="AZ137">
            <v>1166267.1499999999</v>
          </cell>
          <cell r="BA137">
            <v>0</v>
          </cell>
          <cell r="BB137">
            <v>0</v>
          </cell>
          <cell r="BC137">
            <v>0</v>
          </cell>
          <cell r="BD137">
            <v>1565894.95</v>
          </cell>
          <cell r="BE137">
            <v>1236099.08</v>
          </cell>
          <cell r="BF137">
            <v>0</v>
          </cell>
          <cell r="BG137">
            <v>192444.26</v>
          </cell>
          <cell r="BH137">
            <v>383358.64</v>
          </cell>
          <cell r="BI137">
            <v>85599.26</v>
          </cell>
          <cell r="BJ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R138">
            <v>458273.6</v>
          </cell>
          <cell r="S138">
            <v>2156697.06</v>
          </cell>
          <cell r="T138">
            <v>470476.69</v>
          </cell>
          <cell r="U138">
            <v>131668.82</v>
          </cell>
          <cell r="V138">
            <v>1492632.7</v>
          </cell>
          <cell r="W138">
            <v>0</v>
          </cell>
          <cell r="X138">
            <v>2423.79</v>
          </cell>
          <cell r="Y138">
            <v>294.02999999999997</v>
          </cell>
          <cell r="Z138">
            <v>1003558.72</v>
          </cell>
          <cell r="AA138">
            <v>5081</v>
          </cell>
          <cell r="AB138">
            <v>11976346.1</v>
          </cell>
          <cell r="AC138">
            <v>0</v>
          </cell>
          <cell r="AD138">
            <v>0</v>
          </cell>
          <cell r="AE138">
            <v>14077650.4</v>
          </cell>
          <cell r="AF138">
            <v>42865.63</v>
          </cell>
          <cell r="AG138">
            <v>96454.65</v>
          </cell>
          <cell r="AH138">
            <v>495122.9</v>
          </cell>
          <cell r="AI138">
            <v>-7.26</v>
          </cell>
          <cell r="AJ138">
            <v>284219.74</v>
          </cell>
          <cell r="AK138">
            <v>122795.87</v>
          </cell>
          <cell r="AL138">
            <v>77375.839999999997</v>
          </cell>
          <cell r="AM138">
            <v>101787.67</v>
          </cell>
          <cell r="AN138">
            <v>125788.8</v>
          </cell>
          <cell r="AO138">
            <v>859166.44</v>
          </cell>
          <cell r="AP138">
            <v>2597128.77</v>
          </cell>
          <cell r="AQ138">
            <v>7066976.4199999999</v>
          </cell>
          <cell r="AR138">
            <v>6934101.5199999996</v>
          </cell>
          <cell r="AS138">
            <v>0</v>
          </cell>
          <cell r="AT138">
            <v>481676.75</v>
          </cell>
          <cell r="AU138">
            <v>66541.05</v>
          </cell>
          <cell r="AV138">
            <v>739848.32</v>
          </cell>
          <cell r="AW138">
            <v>479042.08</v>
          </cell>
          <cell r="AX138">
            <v>71790.28</v>
          </cell>
          <cell r="AY138">
            <v>447387.31</v>
          </cell>
          <cell r="AZ138">
            <v>694389.03</v>
          </cell>
          <cell r="BA138">
            <v>0</v>
          </cell>
          <cell r="BB138">
            <v>0</v>
          </cell>
          <cell r="BC138">
            <v>0</v>
          </cell>
          <cell r="BD138">
            <v>3542556.47</v>
          </cell>
          <cell r="BE138">
            <v>128020.32</v>
          </cell>
          <cell r="BF138">
            <v>0</v>
          </cell>
          <cell r="BG138">
            <v>265878.55</v>
          </cell>
          <cell r="BH138">
            <v>620900.55000000005</v>
          </cell>
          <cell r="BI138">
            <v>64294.13</v>
          </cell>
          <cell r="BJ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R139">
            <v>163725.57</v>
          </cell>
          <cell r="S139">
            <v>20962.009999999998</v>
          </cell>
          <cell r="T139">
            <v>135014.66</v>
          </cell>
          <cell r="U139">
            <v>2251.7600000000002</v>
          </cell>
          <cell r="V139">
            <v>2842725.34</v>
          </cell>
          <cell r="W139">
            <v>0</v>
          </cell>
          <cell r="X139">
            <v>3077.21</v>
          </cell>
          <cell r="Y139">
            <v>334.47</v>
          </cell>
          <cell r="Z139">
            <v>827752.15</v>
          </cell>
          <cell r="AA139">
            <v>2787.09</v>
          </cell>
          <cell r="AB139">
            <v>-7.26</v>
          </cell>
          <cell r="AC139">
            <v>0</v>
          </cell>
          <cell r="AD139">
            <v>0</v>
          </cell>
          <cell r="AE139">
            <v>1051372.06</v>
          </cell>
          <cell r="AF139">
            <v>33994.32</v>
          </cell>
          <cell r="AG139">
            <v>112705.23</v>
          </cell>
          <cell r="AH139">
            <v>69752.259999999995</v>
          </cell>
          <cell r="AI139">
            <v>-7.26</v>
          </cell>
          <cell r="AJ139">
            <v>335102.96000000002</v>
          </cell>
          <cell r="AK139">
            <v>273719.49</v>
          </cell>
          <cell r="AL139">
            <v>70824.899999999994</v>
          </cell>
          <cell r="AM139">
            <v>319158.23</v>
          </cell>
          <cell r="AN139">
            <v>222402.75</v>
          </cell>
          <cell r="AO139">
            <v>968810.03</v>
          </cell>
          <cell r="AP139">
            <v>1422982.55</v>
          </cell>
          <cell r="AQ139">
            <v>4004779.3</v>
          </cell>
          <cell r="AR139">
            <v>4223060.1399999997</v>
          </cell>
          <cell r="AS139">
            <v>0</v>
          </cell>
          <cell r="AT139">
            <v>817170.13</v>
          </cell>
          <cell r="AU139">
            <v>175233.06</v>
          </cell>
          <cell r="AV139">
            <v>844263.14</v>
          </cell>
          <cell r="AW139">
            <v>528418</v>
          </cell>
          <cell r="AX139">
            <v>53324.88</v>
          </cell>
          <cell r="AY139">
            <v>610208.69999999995</v>
          </cell>
          <cell r="AZ139">
            <v>518452.19</v>
          </cell>
          <cell r="BA139">
            <v>0</v>
          </cell>
          <cell r="BB139">
            <v>0</v>
          </cell>
          <cell r="BC139">
            <v>0</v>
          </cell>
          <cell r="BD139">
            <v>3500580.61</v>
          </cell>
          <cell r="BE139">
            <v>7432.29</v>
          </cell>
          <cell r="BF139">
            <v>0</v>
          </cell>
          <cell r="BG139">
            <v>335802.58</v>
          </cell>
          <cell r="BH139">
            <v>1475366.73</v>
          </cell>
          <cell r="BI139">
            <v>73174.33</v>
          </cell>
          <cell r="BJ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R140">
            <v>97225.77</v>
          </cell>
          <cell r="S140">
            <v>-7.26</v>
          </cell>
          <cell r="T140">
            <v>137211.79</v>
          </cell>
          <cell r="U140">
            <v>898.7</v>
          </cell>
          <cell r="V140">
            <v>4050737.07</v>
          </cell>
          <cell r="W140">
            <v>0</v>
          </cell>
          <cell r="X140">
            <v>822.34</v>
          </cell>
          <cell r="Y140">
            <v>3864.6</v>
          </cell>
          <cell r="Z140">
            <v>3702866.31</v>
          </cell>
          <cell r="AA140">
            <v>340566.04</v>
          </cell>
          <cell r="AB140">
            <v>-89.54</v>
          </cell>
          <cell r="AC140">
            <v>0</v>
          </cell>
          <cell r="AD140">
            <v>0</v>
          </cell>
          <cell r="AE140">
            <v>255144.27</v>
          </cell>
          <cell r="AF140">
            <v>40920.26</v>
          </cell>
          <cell r="AG140">
            <v>360695.24</v>
          </cell>
          <cell r="AH140">
            <v>56384.66</v>
          </cell>
          <cell r="AI140">
            <v>-7.26</v>
          </cell>
          <cell r="AJ140">
            <v>348712.19</v>
          </cell>
          <cell r="AK140">
            <v>369158.92</v>
          </cell>
          <cell r="AL140">
            <v>196944.16</v>
          </cell>
          <cell r="AM140">
            <v>67392.08</v>
          </cell>
          <cell r="AN140">
            <v>148978.48000000001</v>
          </cell>
          <cell r="AO140">
            <v>677308.33</v>
          </cell>
          <cell r="AP140">
            <v>2192210.4300000002</v>
          </cell>
          <cell r="AQ140">
            <v>6036529.4100000001</v>
          </cell>
          <cell r="AR140">
            <v>6732118.3300000001</v>
          </cell>
          <cell r="AS140">
            <v>0</v>
          </cell>
          <cell r="AT140">
            <v>276855.40999999997</v>
          </cell>
          <cell r="AU140">
            <v>57661.26</v>
          </cell>
          <cell r="AV140">
            <v>1483980.1</v>
          </cell>
          <cell r="AW140">
            <v>725663.15</v>
          </cell>
          <cell r="AX140">
            <v>3510.61</v>
          </cell>
          <cell r="AY140">
            <v>803797.47</v>
          </cell>
          <cell r="AZ140">
            <v>440188.12</v>
          </cell>
          <cell r="BA140">
            <v>0</v>
          </cell>
          <cell r="BB140">
            <v>0</v>
          </cell>
          <cell r="BC140">
            <v>0</v>
          </cell>
          <cell r="BD140">
            <v>2654568.89</v>
          </cell>
          <cell r="BE140">
            <v>286863.69</v>
          </cell>
          <cell r="BF140">
            <v>0</v>
          </cell>
          <cell r="BG140">
            <v>183127.39</v>
          </cell>
          <cell r="BH140">
            <v>1660689.36</v>
          </cell>
          <cell r="BI140">
            <v>109483.22</v>
          </cell>
          <cell r="BJ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R141">
            <v>107226.92</v>
          </cell>
          <cell r="S141">
            <v>1132555.25</v>
          </cell>
          <cell r="T141">
            <v>10991.4</v>
          </cell>
          <cell r="U141">
            <v>11097.91</v>
          </cell>
          <cell r="V141">
            <v>12383941.380000001</v>
          </cell>
          <cell r="W141">
            <v>0</v>
          </cell>
          <cell r="X141">
            <v>1178.68</v>
          </cell>
          <cell r="Y141">
            <v>3594.8</v>
          </cell>
          <cell r="Z141">
            <v>1166202.48</v>
          </cell>
          <cell r="AA141">
            <v>10967.09</v>
          </cell>
          <cell r="AB141">
            <v>11543414.58</v>
          </cell>
          <cell r="AC141">
            <v>0</v>
          </cell>
          <cell r="AD141">
            <v>0</v>
          </cell>
          <cell r="AE141">
            <v>21886.15</v>
          </cell>
          <cell r="AF141">
            <v>331170.17</v>
          </cell>
          <cell r="AG141">
            <v>361402.06</v>
          </cell>
          <cell r="AH141">
            <v>80847.08</v>
          </cell>
          <cell r="AI141">
            <v>-7.26</v>
          </cell>
          <cell r="AJ141">
            <v>144899.26</v>
          </cell>
          <cell r="AK141">
            <v>933944.29</v>
          </cell>
          <cell r="AL141">
            <v>4348065.5199999996</v>
          </cell>
          <cell r="AM141">
            <v>54194.37</v>
          </cell>
          <cell r="AN141">
            <v>65053.8</v>
          </cell>
          <cell r="AO141">
            <v>510571.92</v>
          </cell>
          <cell r="AP141">
            <v>1337951.52</v>
          </cell>
          <cell r="AQ141">
            <v>5490860.6699999999</v>
          </cell>
          <cell r="AR141">
            <v>4469304.51</v>
          </cell>
          <cell r="AS141">
            <v>0</v>
          </cell>
          <cell r="AT141">
            <v>11087.02</v>
          </cell>
          <cell r="AU141">
            <v>101228.16</v>
          </cell>
          <cell r="AV141">
            <v>4732681.5199999996</v>
          </cell>
          <cell r="AW141">
            <v>1374248.64</v>
          </cell>
          <cell r="AX141">
            <v>12775.11</v>
          </cell>
          <cell r="AY141">
            <v>2813803.81</v>
          </cell>
          <cell r="AZ141">
            <v>353799.6</v>
          </cell>
          <cell r="BA141">
            <v>0</v>
          </cell>
          <cell r="BB141">
            <v>0</v>
          </cell>
          <cell r="BC141">
            <v>0</v>
          </cell>
          <cell r="BD141">
            <v>2376444.33</v>
          </cell>
          <cell r="BE141">
            <v>0</v>
          </cell>
          <cell r="BF141">
            <v>0</v>
          </cell>
          <cell r="BG141">
            <v>197111.15</v>
          </cell>
          <cell r="BH141">
            <v>5082899.72</v>
          </cell>
          <cell r="BI141">
            <v>170911.03</v>
          </cell>
          <cell r="BJ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R142">
            <v>141954.37</v>
          </cell>
          <cell r="S142">
            <v>724.88</v>
          </cell>
          <cell r="T142">
            <v>37033.56</v>
          </cell>
          <cell r="U142">
            <v>30861.97</v>
          </cell>
          <cell r="V142">
            <v>10462185.59</v>
          </cell>
          <cell r="W142">
            <v>0</v>
          </cell>
          <cell r="X142">
            <v>190.76</v>
          </cell>
          <cell r="Y142">
            <v>1855.52</v>
          </cell>
          <cell r="Z142">
            <v>5902664.4400000004</v>
          </cell>
          <cell r="AA142">
            <v>-81838.58</v>
          </cell>
          <cell r="AB142">
            <v>2300.2800000000002</v>
          </cell>
          <cell r="AC142">
            <v>0</v>
          </cell>
          <cell r="AD142">
            <v>0</v>
          </cell>
          <cell r="AE142">
            <v>155703.48000000001</v>
          </cell>
          <cell r="AF142">
            <v>136573.38</v>
          </cell>
          <cell r="AG142">
            <v>1747032.47</v>
          </cell>
          <cell r="AH142">
            <v>197626.18</v>
          </cell>
          <cell r="AI142">
            <v>-7.26</v>
          </cell>
          <cell r="AJ142">
            <v>39783.620000000003</v>
          </cell>
          <cell r="AK142">
            <v>108958.97</v>
          </cell>
          <cell r="AL142">
            <v>20173509.609999999</v>
          </cell>
          <cell r="AM142">
            <v>102593.55</v>
          </cell>
          <cell r="AN142">
            <v>100692.05</v>
          </cell>
          <cell r="AO142">
            <v>278842.08</v>
          </cell>
          <cell r="AP142">
            <v>1797522.39</v>
          </cell>
          <cell r="AQ142">
            <v>5857826.1699999999</v>
          </cell>
          <cell r="AR142">
            <v>5198388.53</v>
          </cell>
          <cell r="AS142">
            <v>0</v>
          </cell>
          <cell r="AT142">
            <v>81251.38</v>
          </cell>
          <cell r="AU142">
            <v>216137.69</v>
          </cell>
          <cell r="AV142">
            <v>5069388.2300000004</v>
          </cell>
          <cell r="AW142">
            <v>6247251.54</v>
          </cell>
          <cell r="AX142">
            <v>3483.42</v>
          </cell>
          <cell r="AY142">
            <v>467425.99</v>
          </cell>
          <cell r="AZ142">
            <v>303629.56</v>
          </cell>
          <cell r="BA142">
            <v>0</v>
          </cell>
          <cell r="BB142">
            <v>0</v>
          </cell>
          <cell r="BC142">
            <v>0</v>
          </cell>
          <cell r="BD142">
            <v>1428280.5</v>
          </cell>
          <cell r="BE142">
            <v>473383.09</v>
          </cell>
          <cell r="BF142">
            <v>0</v>
          </cell>
          <cell r="BG142">
            <v>139133.79</v>
          </cell>
          <cell r="BH142">
            <v>471684.39</v>
          </cell>
          <cell r="BI142">
            <v>332316.84999999998</v>
          </cell>
          <cell r="BJ142">
            <v>9658184.3499999996</v>
          </cell>
          <cell r="BK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R143">
            <v>202803.57</v>
          </cell>
          <cell r="S143">
            <v>43787.62</v>
          </cell>
          <cell r="T143">
            <v>7282.59</v>
          </cell>
          <cell r="U143">
            <v>52929.08</v>
          </cell>
          <cell r="V143">
            <v>16356048.16</v>
          </cell>
          <cell r="W143">
            <v>0</v>
          </cell>
          <cell r="X143">
            <v>-7.26</v>
          </cell>
          <cell r="Y143">
            <v>11182.36</v>
          </cell>
          <cell r="Z143">
            <v>2075706.23</v>
          </cell>
          <cell r="AA143">
            <v>48064.639999999999</v>
          </cell>
          <cell r="AB143">
            <v>15647178.789999999</v>
          </cell>
          <cell r="AC143">
            <v>0</v>
          </cell>
          <cell r="AD143">
            <v>0</v>
          </cell>
          <cell r="AE143">
            <v>94697.45</v>
          </cell>
          <cell r="AF143">
            <v>82477.14</v>
          </cell>
          <cell r="AG143">
            <v>5804049.8600000003</v>
          </cell>
          <cell r="AH143">
            <v>2375398.39</v>
          </cell>
          <cell r="AI143">
            <v>4796932.88</v>
          </cell>
          <cell r="AJ143">
            <v>67269.97</v>
          </cell>
          <cell r="AK143">
            <v>397389.7</v>
          </cell>
          <cell r="AL143">
            <v>409850.12</v>
          </cell>
          <cell r="AM143">
            <v>308873.78000000003</v>
          </cell>
          <cell r="AN143">
            <v>85225.04</v>
          </cell>
          <cell r="AO143">
            <v>194664.05</v>
          </cell>
          <cell r="AP143">
            <v>1807895.31</v>
          </cell>
          <cell r="AQ143">
            <v>3935522.74</v>
          </cell>
          <cell r="AR143">
            <v>15211969.16</v>
          </cell>
          <cell r="AS143">
            <v>0</v>
          </cell>
          <cell r="AT143">
            <v>81251.38</v>
          </cell>
          <cell r="AU143">
            <v>216137.69</v>
          </cell>
          <cell r="AV143">
            <v>5069388.2300000004</v>
          </cell>
          <cell r="AW143">
            <v>6247251.54</v>
          </cell>
          <cell r="AX143">
            <v>12470.07</v>
          </cell>
          <cell r="AY143">
            <v>229388.09</v>
          </cell>
          <cell r="AZ143">
            <v>248130.91</v>
          </cell>
          <cell r="BA143">
            <v>0</v>
          </cell>
          <cell r="BB143">
            <v>0</v>
          </cell>
          <cell r="BC143">
            <v>0</v>
          </cell>
          <cell r="BD143">
            <v>2913862.63</v>
          </cell>
          <cell r="BE143">
            <v>2452020.42</v>
          </cell>
          <cell r="BF143">
            <v>0</v>
          </cell>
          <cell r="BG143">
            <v>154126.49</v>
          </cell>
          <cell r="BH143">
            <v>318907.63</v>
          </cell>
          <cell r="BI143">
            <v>752535.98</v>
          </cell>
          <cell r="BJ143">
            <v>15284604.550000001</v>
          </cell>
          <cell r="BK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R144">
            <v>260683.35</v>
          </cell>
          <cell r="S144">
            <v>2339122.15</v>
          </cell>
          <cell r="T144">
            <v>4776.3999999999996</v>
          </cell>
          <cell r="U144">
            <v>10787.67</v>
          </cell>
          <cell r="V144">
            <v>2697626.15</v>
          </cell>
          <cell r="W144">
            <v>0</v>
          </cell>
          <cell r="X144">
            <v>77.239999999999995</v>
          </cell>
          <cell r="Y144">
            <v>1650.6</v>
          </cell>
          <cell r="Z144">
            <v>943169.23</v>
          </cell>
          <cell r="AA144">
            <v>11657.09</v>
          </cell>
          <cell r="AB144">
            <v>-31.46</v>
          </cell>
          <cell r="AC144">
            <v>0</v>
          </cell>
          <cell r="AD144">
            <v>0</v>
          </cell>
          <cell r="AE144">
            <v>503.96</v>
          </cell>
          <cell r="AF144">
            <v>44503.58</v>
          </cell>
          <cell r="AG144">
            <v>97004.67</v>
          </cell>
          <cell r="AH144">
            <v>6371419.5300000003</v>
          </cell>
          <cell r="AI144">
            <v>-12403.37</v>
          </cell>
          <cell r="AJ144">
            <v>39239.57</v>
          </cell>
          <cell r="AK144">
            <v>137711.09</v>
          </cell>
          <cell r="AL144">
            <v>59052.21</v>
          </cell>
          <cell r="AM144">
            <v>28891.39</v>
          </cell>
          <cell r="AN144">
            <v>93049.3</v>
          </cell>
          <cell r="AO144">
            <v>136595.47</v>
          </cell>
          <cell r="AP144">
            <v>2168123.63</v>
          </cell>
          <cell r="AQ144">
            <v>19210657.170000002</v>
          </cell>
          <cell r="AR144">
            <v>7660613.2599999998</v>
          </cell>
          <cell r="AS144">
            <v>0</v>
          </cell>
          <cell r="AT144">
            <v>18402.82</v>
          </cell>
          <cell r="AU144">
            <v>204004.25</v>
          </cell>
          <cell r="AV144">
            <v>1315453.53</v>
          </cell>
          <cell r="AW144">
            <v>766899.17</v>
          </cell>
          <cell r="AX144">
            <v>0</v>
          </cell>
          <cell r="AY144">
            <v>334571.21999999997</v>
          </cell>
          <cell r="AZ144">
            <v>237356.74</v>
          </cell>
          <cell r="BA144">
            <v>0</v>
          </cell>
          <cell r="BB144">
            <v>0</v>
          </cell>
          <cell r="BC144">
            <v>0</v>
          </cell>
          <cell r="BD144">
            <v>2988933.28</v>
          </cell>
          <cell r="BE144">
            <v>-2347.59</v>
          </cell>
          <cell r="BF144">
            <v>0</v>
          </cell>
          <cell r="BG144">
            <v>350389.61</v>
          </cell>
          <cell r="BH144">
            <v>180770.73</v>
          </cell>
          <cell r="BI144">
            <v>750012.04</v>
          </cell>
          <cell r="BJ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R145">
            <v>633473.84</v>
          </cell>
          <cell r="S145">
            <v>144079.01</v>
          </cell>
          <cell r="T145">
            <v>60605.279999999999</v>
          </cell>
          <cell r="U145">
            <v>79332.899999999994</v>
          </cell>
          <cell r="V145">
            <v>-49297130.479999997</v>
          </cell>
          <cell r="W145">
            <v>0</v>
          </cell>
          <cell r="X145">
            <v>7273.31</v>
          </cell>
          <cell r="Y145">
            <v>13176.85</v>
          </cell>
          <cell r="Z145">
            <v>2647846.9</v>
          </cell>
          <cell r="AA145">
            <v>3520614.39</v>
          </cell>
          <cell r="AB145">
            <v>30614372.02</v>
          </cell>
          <cell r="AC145">
            <v>0</v>
          </cell>
          <cell r="AD145">
            <v>0</v>
          </cell>
          <cell r="AE145">
            <v>329834.55</v>
          </cell>
          <cell r="AF145">
            <v>21818.59</v>
          </cell>
          <cell r="AG145">
            <v>333860.06</v>
          </cell>
          <cell r="AH145">
            <v>14538365.470000001</v>
          </cell>
          <cell r="AI145">
            <v>-7.26</v>
          </cell>
          <cell r="AJ145">
            <v>139780.03</v>
          </cell>
          <cell r="AK145">
            <v>617875.54</v>
          </cell>
          <cell r="AL145">
            <v>126351.07</v>
          </cell>
          <cell r="AM145">
            <v>41291.47</v>
          </cell>
          <cell r="AN145">
            <v>87069.59</v>
          </cell>
          <cell r="AO145">
            <v>103470.42</v>
          </cell>
          <cell r="AP145">
            <v>3041011.02</v>
          </cell>
          <cell r="AQ145">
            <v>6448820.1900000004</v>
          </cell>
          <cell r="AR145">
            <v>7608102.1399999997</v>
          </cell>
          <cell r="AS145">
            <v>0</v>
          </cell>
          <cell r="AT145">
            <v>27134.19</v>
          </cell>
          <cell r="AU145">
            <v>341183.57</v>
          </cell>
          <cell r="AV145">
            <v>535140.67000000004</v>
          </cell>
          <cell r="AW145">
            <v>425898.14</v>
          </cell>
          <cell r="AX145">
            <v>54.59</v>
          </cell>
          <cell r="AY145">
            <v>294143.02</v>
          </cell>
          <cell r="AZ145">
            <v>224698.94</v>
          </cell>
          <cell r="BA145">
            <v>0</v>
          </cell>
          <cell r="BB145">
            <v>0</v>
          </cell>
          <cell r="BC145">
            <v>0</v>
          </cell>
          <cell r="BD145">
            <v>2167421.7599999998</v>
          </cell>
          <cell r="BE145">
            <v>2090467.57</v>
          </cell>
          <cell r="BF145">
            <v>0</v>
          </cell>
          <cell r="BG145">
            <v>238181.41</v>
          </cell>
          <cell r="BH145">
            <v>91376.84</v>
          </cell>
          <cell r="BI145">
            <v>1014897.75</v>
          </cell>
          <cell r="BJ145">
            <v>1050720.83</v>
          </cell>
          <cell r="BK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R146">
            <v>444818.83</v>
          </cell>
          <cell r="S146">
            <v>312288.65999999997</v>
          </cell>
          <cell r="T146">
            <v>577.83000000000004</v>
          </cell>
          <cell r="U146">
            <v>474.7</v>
          </cell>
          <cell r="V146">
            <v>2395214.33</v>
          </cell>
          <cell r="W146">
            <v>0</v>
          </cell>
          <cell r="X146">
            <v>-7.26</v>
          </cell>
          <cell r="Y146">
            <v>983.83</v>
          </cell>
          <cell r="Z146">
            <v>2740852.22</v>
          </cell>
          <cell r="AA146">
            <v>11063.62</v>
          </cell>
          <cell r="AB146">
            <v>-7.26</v>
          </cell>
          <cell r="AC146">
            <v>0</v>
          </cell>
          <cell r="AD146">
            <v>0</v>
          </cell>
          <cell r="AE146">
            <v>-7.26</v>
          </cell>
          <cell r="AF146">
            <v>263056.94</v>
          </cell>
          <cell r="AG146">
            <v>75968.649999999994</v>
          </cell>
          <cell r="AH146">
            <v>863220.7</v>
          </cell>
          <cell r="AI146">
            <v>-7.26</v>
          </cell>
          <cell r="AJ146">
            <v>22764.03</v>
          </cell>
          <cell r="AK146">
            <v>64308.86</v>
          </cell>
          <cell r="AL146">
            <v>9156.36</v>
          </cell>
          <cell r="AM146">
            <v>133601.18</v>
          </cell>
          <cell r="AN146">
            <v>110702.64</v>
          </cell>
          <cell r="AO146">
            <v>79801.899999999994</v>
          </cell>
          <cell r="AP146">
            <v>1119571.32</v>
          </cell>
          <cell r="AQ146">
            <v>4071812.86</v>
          </cell>
          <cell r="AR146">
            <v>4411948.57</v>
          </cell>
          <cell r="AS146">
            <v>0</v>
          </cell>
          <cell r="AT146">
            <v>98298.49</v>
          </cell>
          <cell r="AU146">
            <v>583315.59</v>
          </cell>
          <cell r="AV146">
            <v>451419.12</v>
          </cell>
          <cell r="AW146">
            <v>419151.71</v>
          </cell>
          <cell r="AX146">
            <v>258.13</v>
          </cell>
          <cell r="AY146">
            <v>134276.35</v>
          </cell>
          <cell r="AZ146">
            <v>180591.9</v>
          </cell>
          <cell r="BA146">
            <v>0</v>
          </cell>
          <cell r="BB146">
            <v>0</v>
          </cell>
          <cell r="BC146">
            <v>0</v>
          </cell>
          <cell r="BD146">
            <v>2595715.2599999998</v>
          </cell>
          <cell r="BE146">
            <v>73.430000000000007</v>
          </cell>
          <cell r="BF146">
            <v>0</v>
          </cell>
          <cell r="BG146">
            <v>558311.17000000004</v>
          </cell>
          <cell r="BH146">
            <v>158363.9</v>
          </cell>
          <cell r="BI146">
            <v>1498555.23</v>
          </cell>
          <cell r="BJ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R147">
            <v>364492.49</v>
          </cell>
          <cell r="S147">
            <v>1873444.45</v>
          </cell>
          <cell r="T147">
            <v>1482.85</v>
          </cell>
          <cell r="U147">
            <v>453407.27</v>
          </cell>
          <cell r="V147">
            <v>1288840.8899999999</v>
          </cell>
          <cell r="W147">
            <v>-6110500</v>
          </cell>
          <cell r="X147">
            <v>-7.26</v>
          </cell>
          <cell r="Y147">
            <v>-48.1</v>
          </cell>
          <cell r="Z147">
            <v>4162815.13</v>
          </cell>
          <cell r="AA147">
            <v>25167.279999999999</v>
          </cell>
          <cell r="AB147">
            <v>21178750.960000001</v>
          </cell>
          <cell r="AC147">
            <v>0</v>
          </cell>
          <cell r="AD147">
            <v>0</v>
          </cell>
          <cell r="AE147">
            <v>20131.330000000002</v>
          </cell>
          <cell r="AF147">
            <v>10775.92</v>
          </cell>
          <cell r="AG147">
            <v>8900.48</v>
          </cell>
          <cell r="AH147">
            <v>1329171.4099999999</v>
          </cell>
          <cell r="AI147">
            <v>5456671.6100000003</v>
          </cell>
          <cell r="AJ147">
            <v>28333.87</v>
          </cell>
          <cell r="AK147">
            <v>77153.539999999994</v>
          </cell>
          <cell r="AL147">
            <v>27389247.579999998</v>
          </cell>
          <cell r="AM147">
            <v>154836.26</v>
          </cell>
          <cell r="AN147">
            <v>108345.95</v>
          </cell>
          <cell r="AO147">
            <v>83563.05</v>
          </cell>
          <cell r="AP147">
            <v>3466252.94</v>
          </cell>
          <cell r="AQ147">
            <v>6665308.0800000001</v>
          </cell>
          <cell r="AR147">
            <v>17031509.850000001</v>
          </cell>
          <cell r="AS147">
            <v>0</v>
          </cell>
          <cell r="AT147">
            <v>16798.25</v>
          </cell>
          <cell r="AU147">
            <v>80045.78</v>
          </cell>
          <cell r="AV147">
            <v>378645.47</v>
          </cell>
          <cell r="AW147">
            <v>374931.95</v>
          </cell>
          <cell r="AX147">
            <v>4092.48</v>
          </cell>
          <cell r="AY147">
            <v>159004.89000000001</v>
          </cell>
          <cell r="AZ147">
            <v>197068.54</v>
          </cell>
          <cell r="BA147">
            <v>-286377</v>
          </cell>
          <cell r="BB147">
            <v>1633226</v>
          </cell>
          <cell r="BC147">
            <v>881688</v>
          </cell>
          <cell r="BD147">
            <v>1690955.7</v>
          </cell>
          <cell r="BE147">
            <v>1985906.56</v>
          </cell>
          <cell r="BF147">
            <v>0</v>
          </cell>
          <cell r="BG147">
            <v>582748.23</v>
          </cell>
          <cell r="BH147">
            <v>93331.5</v>
          </cell>
          <cell r="BI147">
            <v>355102.62</v>
          </cell>
          <cell r="BJ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R148">
            <v>108009.2</v>
          </cell>
          <cell r="S148">
            <v>390529.03</v>
          </cell>
          <cell r="T148">
            <v>1479.7</v>
          </cell>
          <cell r="U148">
            <v>13050.11</v>
          </cell>
          <cell r="V148">
            <v>645026.46</v>
          </cell>
          <cell r="W148">
            <v>0</v>
          </cell>
          <cell r="X148">
            <v>0</v>
          </cell>
          <cell r="Y148">
            <v>2233.1</v>
          </cell>
          <cell r="Z148">
            <v>4431361.13</v>
          </cell>
          <cell r="AA148">
            <v>24367.61</v>
          </cell>
          <cell r="AB148">
            <v>5472393.6299999999</v>
          </cell>
          <cell r="AC148">
            <v>0</v>
          </cell>
          <cell r="AD148">
            <v>0</v>
          </cell>
          <cell r="AE148">
            <v>0</v>
          </cell>
          <cell r="AF148">
            <v>38330.129999999997</v>
          </cell>
          <cell r="AG148">
            <v>15975.26</v>
          </cell>
          <cell r="AH148">
            <v>57953.1</v>
          </cell>
          <cell r="AI148">
            <v>0</v>
          </cell>
          <cell r="AJ148">
            <v>73769.399999999994</v>
          </cell>
          <cell r="AK148">
            <v>74211.33</v>
          </cell>
          <cell r="AL148">
            <v>2275303.2400000002</v>
          </cell>
          <cell r="AM148">
            <v>63775.93</v>
          </cell>
          <cell r="AN148">
            <v>110667.64</v>
          </cell>
          <cell r="AO148">
            <v>89574.02</v>
          </cell>
          <cell r="AP148">
            <v>1335425.51</v>
          </cell>
          <cell r="AQ148">
            <v>3586184.1</v>
          </cell>
          <cell r="AR148">
            <v>4232242.8600000003</v>
          </cell>
          <cell r="AS148">
            <v>0</v>
          </cell>
          <cell r="AT148">
            <v>11338.9</v>
          </cell>
          <cell r="AU148">
            <v>62683.39</v>
          </cell>
          <cell r="AV148">
            <v>440603.98</v>
          </cell>
          <cell r="AW148">
            <v>307455.74</v>
          </cell>
          <cell r="AX148">
            <v>202.33</v>
          </cell>
          <cell r="AY148">
            <v>277671.09999999998</v>
          </cell>
          <cell r="AZ148">
            <v>274137.81</v>
          </cell>
          <cell r="BA148">
            <v>0</v>
          </cell>
          <cell r="BB148">
            <v>0</v>
          </cell>
          <cell r="BC148">
            <v>0</v>
          </cell>
          <cell r="BD148">
            <v>1825574.92</v>
          </cell>
          <cell r="BE148">
            <v>507715.45</v>
          </cell>
          <cell r="BF148">
            <v>0</v>
          </cell>
          <cell r="BG148">
            <v>606536.37</v>
          </cell>
          <cell r="BH148">
            <v>44736.22</v>
          </cell>
          <cell r="BI148">
            <v>89348.86</v>
          </cell>
          <cell r="BJ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R149">
            <v>81520.78</v>
          </cell>
          <cell r="S149">
            <v>2715.35</v>
          </cell>
          <cell r="T149">
            <v>5496.83</v>
          </cell>
          <cell r="U149">
            <v>202.06</v>
          </cell>
          <cell r="V149">
            <v>417568.23</v>
          </cell>
          <cell r="W149">
            <v>0</v>
          </cell>
          <cell r="X149">
            <v>-7.26</v>
          </cell>
          <cell r="Y149">
            <v>-72.599999999999994</v>
          </cell>
          <cell r="Z149">
            <v>3676611.47</v>
          </cell>
          <cell r="AA149">
            <v>13024.78</v>
          </cell>
          <cell r="AB149">
            <v>1756701.94</v>
          </cell>
          <cell r="AC149">
            <v>0</v>
          </cell>
          <cell r="AD149">
            <v>0</v>
          </cell>
          <cell r="AE149">
            <v>-7.26</v>
          </cell>
          <cell r="AF149">
            <v>4583.0600000000004</v>
          </cell>
          <cell r="AG149">
            <v>55589.21</v>
          </cell>
          <cell r="AH149">
            <v>470110.46</v>
          </cell>
          <cell r="AI149">
            <v>-7.26</v>
          </cell>
          <cell r="AJ149">
            <v>69619.740000000005</v>
          </cell>
          <cell r="AK149">
            <v>68786.009999999995</v>
          </cell>
          <cell r="AL149">
            <v>603612.21</v>
          </cell>
          <cell r="AM149">
            <v>1395092.7</v>
          </cell>
          <cell r="AN149">
            <v>44031.55</v>
          </cell>
          <cell r="AO149">
            <v>94141.46</v>
          </cell>
          <cell r="AP149">
            <v>1253544.97</v>
          </cell>
          <cell r="AQ149">
            <v>3418140.69</v>
          </cell>
          <cell r="AR149">
            <v>4128518.6</v>
          </cell>
          <cell r="AS149">
            <v>0</v>
          </cell>
          <cell r="AT149">
            <v>17581.07</v>
          </cell>
          <cell r="AU149">
            <v>21687.13</v>
          </cell>
          <cell r="AV149">
            <v>271348.62</v>
          </cell>
          <cell r="AW149">
            <v>300143.88</v>
          </cell>
          <cell r="AX149">
            <v>214.81</v>
          </cell>
          <cell r="AY149">
            <v>169089.09</v>
          </cell>
          <cell r="AZ149">
            <v>216276.7</v>
          </cell>
          <cell r="BA149">
            <v>0</v>
          </cell>
          <cell r="BB149">
            <v>0</v>
          </cell>
          <cell r="BC149">
            <v>0</v>
          </cell>
          <cell r="BD149">
            <v>2145858.23</v>
          </cell>
          <cell r="BE149">
            <v>632.44000000000005</v>
          </cell>
          <cell r="BF149">
            <v>0</v>
          </cell>
          <cell r="BG149">
            <v>186094.99</v>
          </cell>
          <cell r="BH149">
            <v>38962.449999999997</v>
          </cell>
          <cell r="BI149">
            <v>69296.850000000006</v>
          </cell>
          <cell r="BJ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R150">
            <v>44958.48</v>
          </cell>
          <cell r="S150">
            <v>5135.09</v>
          </cell>
          <cell r="T150">
            <v>2519.3200000000002</v>
          </cell>
          <cell r="U150">
            <v>2725.04</v>
          </cell>
          <cell r="V150">
            <v>404765.51</v>
          </cell>
          <cell r="W150">
            <v>0</v>
          </cell>
          <cell r="X150">
            <v>-7.26</v>
          </cell>
          <cell r="Y150">
            <v>298.86</v>
          </cell>
          <cell r="Z150">
            <v>1838183.63</v>
          </cell>
          <cell r="AA150">
            <v>11082.91</v>
          </cell>
          <cell r="AB150">
            <v>-7.26</v>
          </cell>
          <cell r="AC150">
            <v>0</v>
          </cell>
          <cell r="AD150">
            <v>0</v>
          </cell>
          <cell r="AE150">
            <v>496229.87</v>
          </cell>
          <cell r="AF150">
            <v>26235.63</v>
          </cell>
          <cell r="AG150">
            <v>40335.03</v>
          </cell>
          <cell r="AH150">
            <v>76866.009999999995</v>
          </cell>
          <cell r="AI150">
            <v>-7.26</v>
          </cell>
          <cell r="AJ150">
            <v>175376.52</v>
          </cell>
          <cell r="AK150">
            <v>82268.039999999994</v>
          </cell>
          <cell r="AL150">
            <v>495923.7</v>
          </cell>
          <cell r="AM150">
            <v>49944.67</v>
          </cell>
          <cell r="AN150">
            <v>364966.01</v>
          </cell>
          <cell r="AO150">
            <v>103316.46</v>
          </cell>
          <cell r="AP150">
            <v>1400254.05</v>
          </cell>
          <cell r="AQ150">
            <v>5938697.9199999999</v>
          </cell>
          <cell r="AR150">
            <v>8540993</v>
          </cell>
          <cell r="AS150">
            <v>0</v>
          </cell>
          <cell r="AT150">
            <v>7481.48</v>
          </cell>
          <cell r="AU150">
            <v>12031.68</v>
          </cell>
          <cell r="AV150">
            <v>154481.26999999999</v>
          </cell>
          <cell r="AW150">
            <v>239625.96</v>
          </cell>
          <cell r="AX150">
            <v>36825.21</v>
          </cell>
          <cell r="AY150">
            <v>244976.51</v>
          </cell>
          <cell r="AZ150">
            <v>238558.51</v>
          </cell>
          <cell r="BA150">
            <v>0</v>
          </cell>
          <cell r="BB150">
            <v>0</v>
          </cell>
          <cell r="BC150">
            <v>0</v>
          </cell>
          <cell r="BD150">
            <v>1314817.18</v>
          </cell>
          <cell r="BE150">
            <v>1790511.41</v>
          </cell>
          <cell r="BF150">
            <v>0</v>
          </cell>
          <cell r="BG150">
            <v>118081.9</v>
          </cell>
          <cell r="BH150">
            <v>31019.21</v>
          </cell>
          <cell r="BI150">
            <v>50497.55</v>
          </cell>
          <cell r="BJ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R151">
            <v>57111.49</v>
          </cell>
          <cell r="S151">
            <v>-7.26</v>
          </cell>
          <cell r="T151">
            <v>4647.68</v>
          </cell>
          <cell r="U151">
            <v>1091.26</v>
          </cell>
          <cell r="V151">
            <v>331235.99</v>
          </cell>
          <cell r="W151">
            <v>0</v>
          </cell>
          <cell r="X151">
            <v>2436.17</v>
          </cell>
          <cell r="Y151">
            <v>5054.8</v>
          </cell>
          <cell r="Z151">
            <v>995400.32</v>
          </cell>
          <cell r="AA151">
            <v>4331.68</v>
          </cell>
          <cell r="AB151">
            <v>-7.26</v>
          </cell>
          <cell r="AC151">
            <v>0</v>
          </cell>
          <cell r="AD151">
            <v>0</v>
          </cell>
          <cell r="AE151">
            <v>-7.26</v>
          </cell>
          <cell r="AF151">
            <v>62024.56</v>
          </cell>
          <cell r="AG151">
            <v>64952.76</v>
          </cell>
          <cell r="AH151">
            <v>1993.91</v>
          </cell>
          <cell r="AI151">
            <v>-7.26</v>
          </cell>
          <cell r="AJ151">
            <v>548242.11</v>
          </cell>
          <cell r="AK151">
            <v>115767.29</v>
          </cell>
          <cell r="AL151">
            <v>843784.62</v>
          </cell>
          <cell r="AM151">
            <v>26640.880000000001</v>
          </cell>
          <cell r="AN151">
            <v>69533.69</v>
          </cell>
          <cell r="AO151">
            <v>133907.20000000001</v>
          </cell>
          <cell r="AP151">
            <v>1693478.29</v>
          </cell>
          <cell r="AQ151">
            <v>8118012.1799999997</v>
          </cell>
          <cell r="AR151">
            <v>12096696.689999999</v>
          </cell>
          <cell r="AS151">
            <v>0</v>
          </cell>
          <cell r="AT151">
            <v>17746.900000000001</v>
          </cell>
          <cell r="AU151">
            <v>9035.7900000000009</v>
          </cell>
          <cell r="AV151">
            <v>136724.09</v>
          </cell>
          <cell r="AW151">
            <v>297095.67999999999</v>
          </cell>
          <cell r="AX151">
            <v>4821.96</v>
          </cell>
          <cell r="AY151">
            <v>468655.63</v>
          </cell>
          <cell r="AZ151">
            <v>417000.42</v>
          </cell>
          <cell r="BA151">
            <v>0</v>
          </cell>
          <cell r="BB151">
            <v>0</v>
          </cell>
          <cell r="BC151">
            <v>0</v>
          </cell>
          <cell r="BD151">
            <v>1840673.66</v>
          </cell>
          <cell r="BE151">
            <v>0</v>
          </cell>
          <cell r="BF151">
            <v>0</v>
          </cell>
          <cell r="BG151">
            <v>83819.47</v>
          </cell>
          <cell r="BH151">
            <v>49103.31</v>
          </cell>
          <cell r="BI151">
            <v>35718.81</v>
          </cell>
          <cell r="BJ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R152">
            <v>92215.46</v>
          </cell>
          <cell r="S152">
            <v>5202.58</v>
          </cell>
          <cell r="T152">
            <v>12954.24</v>
          </cell>
          <cell r="U152">
            <v>225.53</v>
          </cell>
          <cell r="V152">
            <v>347277.91</v>
          </cell>
          <cell r="W152">
            <v>0</v>
          </cell>
          <cell r="X152">
            <v>435.23</v>
          </cell>
          <cell r="Y152">
            <v>154.47</v>
          </cell>
          <cell r="Z152">
            <v>1151872.55</v>
          </cell>
          <cell r="AA152">
            <v>24326.01</v>
          </cell>
          <cell r="AB152">
            <v>3334.82</v>
          </cell>
          <cell r="AC152">
            <v>0</v>
          </cell>
          <cell r="AD152">
            <v>0</v>
          </cell>
          <cell r="AE152">
            <v>39622.54</v>
          </cell>
          <cell r="AF152">
            <v>62143.6</v>
          </cell>
          <cell r="AG152">
            <v>4544.3900000000003</v>
          </cell>
          <cell r="AH152">
            <v>3387.38</v>
          </cell>
          <cell r="AI152">
            <v>-7.26</v>
          </cell>
          <cell r="AJ152">
            <v>390440.67</v>
          </cell>
          <cell r="AK152">
            <v>150147.14000000001</v>
          </cell>
          <cell r="AL152">
            <v>269543.15999999997</v>
          </cell>
          <cell r="AM152">
            <v>41836.46</v>
          </cell>
          <cell r="AN152">
            <v>52550.38</v>
          </cell>
          <cell r="AO152">
            <v>163878.44</v>
          </cell>
          <cell r="AP152">
            <v>4106395.31</v>
          </cell>
          <cell r="AQ152">
            <v>19944078.890000001</v>
          </cell>
          <cell r="AR152">
            <v>30274155.5</v>
          </cell>
          <cell r="AS152">
            <v>0</v>
          </cell>
          <cell r="AT152">
            <v>23431.56</v>
          </cell>
          <cell r="AU152">
            <v>12290.03</v>
          </cell>
          <cell r="AV152">
            <v>207916.17</v>
          </cell>
          <cell r="AW152">
            <v>491661.68</v>
          </cell>
          <cell r="AX152">
            <v>2245.1799999999998</v>
          </cell>
          <cell r="AY152">
            <v>614533.21</v>
          </cell>
          <cell r="AZ152">
            <v>895636.19</v>
          </cell>
          <cell r="BA152">
            <v>0</v>
          </cell>
          <cell r="BB152">
            <v>0</v>
          </cell>
          <cell r="BC152">
            <v>0</v>
          </cell>
          <cell r="BD152">
            <v>1827759.94</v>
          </cell>
          <cell r="BE152">
            <v>766894.16</v>
          </cell>
          <cell r="BF152">
            <v>0</v>
          </cell>
          <cell r="BG152">
            <v>67602.92</v>
          </cell>
          <cell r="BH152">
            <v>51036.34</v>
          </cell>
          <cell r="BI152">
            <v>33156.79</v>
          </cell>
          <cell r="BJ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R153">
            <v>77073.45</v>
          </cell>
          <cell r="S153">
            <v>10061.09</v>
          </cell>
          <cell r="T153">
            <v>22567.66</v>
          </cell>
          <cell r="U153">
            <v>758.96</v>
          </cell>
          <cell r="V153">
            <v>422113.96</v>
          </cell>
          <cell r="W153">
            <v>0</v>
          </cell>
          <cell r="X153">
            <v>175.49</v>
          </cell>
          <cell r="Y153">
            <v>18110.7</v>
          </cell>
          <cell r="Z153">
            <v>1670481.51</v>
          </cell>
          <cell r="AA153">
            <v>30760.99</v>
          </cell>
          <cell r="AB153">
            <v>29568760.859999999</v>
          </cell>
          <cell r="AC153">
            <v>0</v>
          </cell>
          <cell r="AD153">
            <v>0</v>
          </cell>
          <cell r="AE153">
            <v>45604.37</v>
          </cell>
          <cell r="AF153">
            <v>419901.11</v>
          </cell>
          <cell r="AG153">
            <v>48139.79</v>
          </cell>
          <cell r="AH153">
            <v>90450.41</v>
          </cell>
          <cell r="AI153">
            <v>-7.26</v>
          </cell>
          <cell r="AJ153">
            <v>239474.5</v>
          </cell>
          <cell r="AK153">
            <v>84763.21</v>
          </cell>
          <cell r="AL153">
            <v>63030.6</v>
          </cell>
          <cell r="AM153">
            <v>102926.08</v>
          </cell>
          <cell r="AN153">
            <v>67889.399999999994</v>
          </cell>
          <cell r="AO153">
            <v>225501.82</v>
          </cell>
          <cell r="AP153">
            <v>11802487.16</v>
          </cell>
          <cell r="AQ153">
            <v>31542839.579999998</v>
          </cell>
          <cell r="AR153">
            <v>35871788.490000002</v>
          </cell>
          <cell r="AS153">
            <v>0</v>
          </cell>
          <cell r="AT153">
            <v>1714.9</v>
          </cell>
          <cell r="AU153">
            <v>2540.44</v>
          </cell>
          <cell r="AV153">
            <v>20223.900000000001</v>
          </cell>
          <cell r="AW153">
            <v>34173.22</v>
          </cell>
          <cell r="AX153">
            <v>1805.05</v>
          </cell>
          <cell r="AY153">
            <v>3308708.39</v>
          </cell>
          <cell r="AZ153">
            <v>2826810.88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345957.67</v>
          </cell>
          <cell r="BF153">
            <v>0</v>
          </cell>
          <cell r="BG153">
            <v>107951.44</v>
          </cell>
          <cell r="BH153">
            <v>64490.01</v>
          </cell>
          <cell r="BI153">
            <v>33482.39</v>
          </cell>
          <cell r="BJ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R154">
            <v>70942.080000000002</v>
          </cell>
          <cell r="S154">
            <v>-7.26</v>
          </cell>
          <cell r="T154">
            <v>16301.34</v>
          </cell>
          <cell r="U154">
            <v>-14.52</v>
          </cell>
          <cell r="V154">
            <v>369898.18</v>
          </cell>
          <cell r="W154">
            <v>0</v>
          </cell>
          <cell r="X154">
            <v>151.86000000000001</v>
          </cell>
          <cell r="Y154">
            <v>239.61</v>
          </cell>
          <cell r="Z154">
            <v>1791772.59</v>
          </cell>
          <cell r="AA154">
            <v>2877.91</v>
          </cell>
          <cell r="AB154">
            <v>269.26</v>
          </cell>
          <cell r="AC154">
            <v>0</v>
          </cell>
          <cell r="AD154">
            <v>0</v>
          </cell>
          <cell r="AE154">
            <v>29219.200000000001</v>
          </cell>
          <cell r="AF154">
            <v>31515.42</v>
          </cell>
          <cell r="AG154">
            <v>40373.879999999997</v>
          </cell>
          <cell r="AH154">
            <v>719.25</v>
          </cell>
          <cell r="AI154">
            <v>-7.26</v>
          </cell>
          <cell r="AJ154">
            <v>539568.43000000005</v>
          </cell>
          <cell r="AK154">
            <v>255575.23</v>
          </cell>
          <cell r="AL154">
            <v>207180.53</v>
          </cell>
          <cell r="AM154">
            <v>52850.95</v>
          </cell>
          <cell r="AN154">
            <v>34649.160000000003</v>
          </cell>
          <cell r="AO154">
            <v>167303.37</v>
          </cell>
          <cell r="AP154">
            <v>17750738.07</v>
          </cell>
          <cell r="AQ154">
            <v>39457049.850000001</v>
          </cell>
          <cell r="AR154">
            <v>43645024.270000003</v>
          </cell>
          <cell r="AS154">
            <v>0</v>
          </cell>
          <cell r="AT154">
            <v>13067.28</v>
          </cell>
          <cell r="AU154">
            <v>5256.76</v>
          </cell>
          <cell r="AV154">
            <v>106587.88</v>
          </cell>
          <cell r="AW154">
            <v>326205.71999999997</v>
          </cell>
          <cell r="AX154">
            <v>1049.83</v>
          </cell>
          <cell r="AY154">
            <v>409771.82</v>
          </cell>
          <cell r="AZ154">
            <v>3258061.65</v>
          </cell>
          <cell r="BA154">
            <v>0</v>
          </cell>
          <cell r="BB154">
            <v>0</v>
          </cell>
          <cell r="BC154">
            <v>0</v>
          </cell>
          <cell r="BD154">
            <v>1352262.01</v>
          </cell>
          <cell r="BE154">
            <v>0</v>
          </cell>
          <cell r="BF154">
            <v>0</v>
          </cell>
          <cell r="BG154">
            <v>131678.9</v>
          </cell>
          <cell r="BH154">
            <v>111981.54</v>
          </cell>
          <cell r="BI154">
            <v>15843.29</v>
          </cell>
          <cell r="BJ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R155">
            <v>100545.43</v>
          </cell>
          <cell r="S155">
            <v>-7.26</v>
          </cell>
          <cell r="T155">
            <v>7230.41</v>
          </cell>
          <cell r="U155">
            <v>-1258.02</v>
          </cell>
          <cell r="V155">
            <v>416617</v>
          </cell>
          <cell r="W155">
            <v>0</v>
          </cell>
          <cell r="X155">
            <v>157.83000000000001</v>
          </cell>
          <cell r="Y155">
            <v>1505.87</v>
          </cell>
          <cell r="Z155">
            <v>1947604.1</v>
          </cell>
          <cell r="AA155">
            <v>2048.48</v>
          </cell>
          <cell r="AB155">
            <v>1402757.83</v>
          </cell>
          <cell r="AC155">
            <v>0</v>
          </cell>
          <cell r="AD155">
            <v>0</v>
          </cell>
          <cell r="AE155">
            <v>29359.87</v>
          </cell>
          <cell r="AF155">
            <v>14012.77</v>
          </cell>
          <cell r="AG155">
            <v>184513.77</v>
          </cell>
          <cell r="AH155">
            <v>136831.29999999999</v>
          </cell>
          <cell r="AI155">
            <v>-7.26</v>
          </cell>
          <cell r="AJ155">
            <v>245543.29</v>
          </cell>
          <cell r="AK155">
            <v>93207.51</v>
          </cell>
          <cell r="AL155">
            <v>4239596.92</v>
          </cell>
          <cell r="AM155">
            <v>58820.73</v>
          </cell>
          <cell r="AN155">
            <v>110514.31</v>
          </cell>
          <cell r="AO155">
            <v>143798.24</v>
          </cell>
          <cell r="AP155">
            <v>54547431.030000001</v>
          </cell>
          <cell r="AQ155">
            <v>118800251.76000001</v>
          </cell>
          <cell r="AR155">
            <v>121454656.12</v>
          </cell>
          <cell r="AS155">
            <v>0</v>
          </cell>
          <cell r="AT155">
            <v>27862.62</v>
          </cell>
          <cell r="AU155">
            <v>16312.67</v>
          </cell>
          <cell r="AV155">
            <v>175343.6</v>
          </cell>
          <cell r="AW155">
            <v>123617.79</v>
          </cell>
          <cell r="AX155">
            <v>132.62</v>
          </cell>
          <cell r="AY155">
            <v>303566.84000000003</v>
          </cell>
          <cell r="AZ155">
            <v>9212992.8100000005</v>
          </cell>
          <cell r="BA155">
            <v>0</v>
          </cell>
          <cell r="BB155">
            <v>0</v>
          </cell>
          <cell r="BC155">
            <v>0</v>
          </cell>
          <cell r="BD155">
            <v>10066053.390000001</v>
          </cell>
          <cell r="BE155">
            <v>0</v>
          </cell>
          <cell r="BF155">
            <v>0</v>
          </cell>
          <cell r="BG155">
            <v>38374.050000000003</v>
          </cell>
          <cell r="BH155">
            <v>60816.78</v>
          </cell>
          <cell r="BI155">
            <v>19762.93</v>
          </cell>
          <cell r="BJ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R156">
            <v>176083.99</v>
          </cell>
          <cell r="S156">
            <v>29598.07</v>
          </cell>
          <cell r="T156">
            <v>56424.959999999999</v>
          </cell>
          <cell r="U156">
            <v>1961.69</v>
          </cell>
          <cell r="V156">
            <v>392216.17</v>
          </cell>
          <cell r="W156">
            <v>0</v>
          </cell>
          <cell r="X156">
            <v>421.87</v>
          </cell>
          <cell r="Y156">
            <v>208.43</v>
          </cell>
          <cell r="Z156">
            <v>6202693.1900000004</v>
          </cell>
          <cell r="AA156">
            <v>5418.24</v>
          </cell>
          <cell r="AB156">
            <v>12290653.52</v>
          </cell>
          <cell r="AC156">
            <v>0</v>
          </cell>
          <cell r="AD156">
            <v>0</v>
          </cell>
          <cell r="AE156">
            <v>16681.38</v>
          </cell>
          <cell r="AF156">
            <v>50157.49</v>
          </cell>
          <cell r="AG156">
            <v>-63218.68</v>
          </cell>
          <cell r="AH156">
            <v>10349.799999999999</v>
          </cell>
          <cell r="AI156">
            <v>-7.26</v>
          </cell>
          <cell r="AJ156">
            <v>398005.85</v>
          </cell>
          <cell r="AK156">
            <v>577826.01</v>
          </cell>
          <cell r="AL156">
            <v>1150174.0900000001</v>
          </cell>
          <cell r="AM156">
            <v>66736.86</v>
          </cell>
          <cell r="AN156">
            <v>60309.96</v>
          </cell>
          <cell r="AO156">
            <v>96008.09</v>
          </cell>
          <cell r="AP156">
            <v>32503037.940000001</v>
          </cell>
          <cell r="AQ156">
            <v>65824418.950000003</v>
          </cell>
          <cell r="AR156">
            <v>64806029.950000003</v>
          </cell>
          <cell r="AS156">
            <v>0</v>
          </cell>
          <cell r="AT156">
            <v>22907.09</v>
          </cell>
          <cell r="AU156">
            <v>7125.51</v>
          </cell>
          <cell r="AV156">
            <v>149513.15</v>
          </cell>
          <cell r="AW156">
            <v>304729.33</v>
          </cell>
          <cell r="AX156">
            <v>6935.5</v>
          </cell>
          <cell r="AY156">
            <v>141271.79</v>
          </cell>
          <cell r="AZ156">
            <v>6573860.8099999996</v>
          </cell>
          <cell r="BA156">
            <v>0</v>
          </cell>
          <cell r="BB156">
            <v>0</v>
          </cell>
          <cell r="BC156">
            <v>0</v>
          </cell>
          <cell r="BD156">
            <v>2685899.71</v>
          </cell>
          <cell r="BE156">
            <v>637978.96</v>
          </cell>
          <cell r="BF156">
            <v>0</v>
          </cell>
          <cell r="BG156">
            <v>87810.46</v>
          </cell>
          <cell r="BH156">
            <v>85564.15</v>
          </cell>
          <cell r="BI156">
            <v>25536.44</v>
          </cell>
          <cell r="BJ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R157">
            <v>210194.16</v>
          </cell>
          <cell r="S157">
            <v>145816.95999999999</v>
          </cell>
          <cell r="T157">
            <v>96415.53</v>
          </cell>
          <cell r="U157">
            <v>11199.68</v>
          </cell>
          <cell r="V157">
            <v>986848.38</v>
          </cell>
          <cell r="W157">
            <v>0</v>
          </cell>
          <cell r="X157">
            <v>485.1</v>
          </cell>
          <cell r="Y157">
            <v>793.04</v>
          </cell>
          <cell r="Z157">
            <v>16354474.560000001</v>
          </cell>
          <cell r="AA157">
            <v>-18306.05</v>
          </cell>
          <cell r="AB157">
            <v>6011941.4299999997</v>
          </cell>
          <cell r="AC157">
            <v>0</v>
          </cell>
          <cell r="AD157">
            <v>0</v>
          </cell>
          <cell r="AE157">
            <v>179064.97</v>
          </cell>
          <cell r="AF157">
            <v>31347.84</v>
          </cell>
          <cell r="AG157">
            <v>40329.230000000003</v>
          </cell>
          <cell r="AH157">
            <v>2005.01</v>
          </cell>
          <cell r="AI157">
            <v>-7.26</v>
          </cell>
          <cell r="AJ157">
            <v>323320.59999999998</v>
          </cell>
          <cell r="AK157">
            <v>292302.7</v>
          </cell>
          <cell r="AL157">
            <v>696483.2</v>
          </cell>
          <cell r="AM157">
            <v>65172</v>
          </cell>
          <cell r="AN157">
            <v>76435.429999999993</v>
          </cell>
          <cell r="AO157">
            <v>159500.39000000001</v>
          </cell>
          <cell r="AP157">
            <v>40820774.350000001</v>
          </cell>
          <cell r="AQ157">
            <v>86730099.939999998</v>
          </cell>
          <cell r="AR157">
            <v>82190702.730000004</v>
          </cell>
          <cell r="AS157">
            <v>0</v>
          </cell>
          <cell r="AT157">
            <v>22907.09</v>
          </cell>
          <cell r="AU157">
            <v>7125.51</v>
          </cell>
          <cell r="AV157">
            <v>149513.15</v>
          </cell>
          <cell r="AW157">
            <v>304729.33</v>
          </cell>
          <cell r="AX157">
            <v>4101.71</v>
          </cell>
          <cell r="AY157">
            <v>264176.78999999998</v>
          </cell>
          <cell r="AZ157">
            <v>7406866.0599999996</v>
          </cell>
          <cell r="BA157">
            <v>0</v>
          </cell>
          <cell r="BB157">
            <v>0</v>
          </cell>
          <cell r="BC157">
            <v>0</v>
          </cell>
          <cell r="BD157">
            <v>2764447.5</v>
          </cell>
          <cell r="BE157">
            <v>992746.29</v>
          </cell>
          <cell r="BF157">
            <v>0</v>
          </cell>
          <cell r="BG157">
            <v>159859.56</v>
          </cell>
          <cell r="BH157">
            <v>136231.76</v>
          </cell>
          <cell r="BI157">
            <v>45859.519999999997</v>
          </cell>
          <cell r="BJ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R158">
            <v>322848.92</v>
          </cell>
          <cell r="S158">
            <v>35657.949999999997</v>
          </cell>
          <cell r="T158">
            <v>95798.22</v>
          </cell>
          <cell r="U158">
            <v>9197.4599999999991</v>
          </cell>
          <cell r="V158">
            <v>806203.93</v>
          </cell>
          <cell r="W158">
            <v>0</v>
          </cell>
          <cell r="X158">
            <v>2430.85</v>
          </cell>
          <cell r="Y158">
            <v>1623.63</v>
          </cell>
          <cell r="Z158">
            <v>27259327.800000001</v>
          </cell>
          <cell r="AA158">
            <v>6864.8</v>
          </cell>
          <cell r="AB158">
            <v>2083.5100000000002</v>
          </cell>
          <cell r="AC158">
            <v>0</v>
          </cell>
          <cell r="AD158">
            <v>0</v>
          </cell>
          <cell r="AE158">
            <v>678722.38</v>
          </cell>
          <cell r="AF158">
            <v>258119.67999999999</v>
          </cell>
          <cell r="AG158">
            <v>55084.91</v>
          </cell>
          <cell r="AH158">
            <v>69133.19</v>
          </cell>
          <cell r="AI158">
            <v>6361147.1799999997</v>
          </cell>
          <cell r="AJ158">
            <v>321461.61</v>
          </cell>
          <cell r="AK158">
            <v>486388.42</v>
          </cell>
          <cell r="AL158">
            <v>874311.86</v>
          </cell>
          <cell r="AM158">
            <v>2921585.1</v>
          </cell>
          <cell r="AN158">
            <v>74238.09</v>
          </cell>
          <cell r="AO158">
            <v>278113.48</v>
          </cell>
          <cell r="AP158">
            <v>7035316.1200000001</v>
          </cell>
          <cell r="AQ158">
            <v>24173267.969999999</v>
          </cell>
          <cell r="AR158">
            <v>22297149.440000001</v>
          </cell>
          <cell r="AS158">
            <v>0</v>
          </cell>
          <cell r="AT158">
            <v>64979.64</v>
          </cell>
          <cell r="AU158">
            <v>19720.04</v>
          </cell>
          <cell r="AV158">
            <v>261055.33</v>
          </cell>
          <cell r="AW158">
            <v>360678.79</v>
          </cell>
          <cell r="AX158">
            <v>53935.66</v>
          </cell>
          <cell r="AY158">
            <v>201347.05</v>
          </cell>
          <cell r="AZ158">
            <v>1475070.11</v>
          </cell>
          <cell r="BA158">
            <v>0</v>
          </cell>
          <cell r="BB158">
            <v>0</v>
          </cell>
          <cell r="BC158">
            <v>0</v>
          </cell>
          <cell r="BD158">
            <v>1390679.38</v>
          </cell>
          <cell r="BE158">
            <v>1334815.49</v>
          </cell>
          <cell r="BF158">
            <v>0</v>
          </cell>
          <cell r="BG158">
            <v>121419.91</v>
          </cell>
          <cell r="BH158">
            <v>209013.22</v>
          </cell>
          <cell r="BI158">
            <v>62887.94</v>
          </cell>
          <cell r="BJ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R159">
            <v>522531.47</v>
          </cell>
          <cell r="S159">
            <v>791618.96</v>
          </cell>
          <cell r="T159">
            <v>209586.04</v>
          </cell>
          <cell r="U159">
            <v>3731.84</v>
          </cell>
          <cell r="V159">
            <v>1067163.6000000001</v>
          </cell>
          <cell r="W159">
            <v>0</v>
          </cell>
          <cell r="X159">
            <v>2162.4699999999998</v>
          </cell>
          <cell r="Y159">
            <v>-414.79</v>
          </cell>
          <cell r="Z159">
            <v>28285163.140000001</v>
          </cell>
          <cell r="AA159">
            <v>8303.7000000000007</v>
          </cell>
          <cell r="AB159">
            <v>-7.26</v>
          </cell>
          <cell r="AC159">
            <v>0</v>
          </cell>
          <cell r="AD159">
            <v>0</v>
          </cell>
          <cell r="AE159">
            <v>1972625.45</v>
          </cell>
          <cell r="AF159">
            <v>17042.04</v>
          </cell>
          <cell r="AG159">
            <v>54928.43</v>
          </cell>
          <cell r="AH159">
            <v>397212.76</v>
          </cell>
          <cell r="AI159">
            <v>-182167.26</v>
          </cell>
          <cell r="AJ159">
            <v>317274.96000000002</v>
          </cell>
          <cell r="AK159">
            <v>224006.34</v>
          </cell>
          <cell r="AL159">
            <v>2329952.2200000002</v>
          </cell>
          <cell r="AM159">
            <v>76652.52</v>
          </cell>
          <cell r="AN159">
            <v>22514.23</v>
          </cell>
          <cell r="AO159">
            <v>-162.37</v>
          </cell>
          <cell r="AP159">
            <v>1877882.37</v>
          </cell>
          <cell r="AQ159">
            <v>4992867.6900000004</v>
          </cell>
          <cell r="AR159">
            <v>4621297.29</v>
          </cell>
          <cell r="AS159">
            <v>0</v>
          </cell>
          <cell r="AT159">
            <v>123062.26</v>
          </cell>
          <cell r="AU159">
            <v>36413.29</v>
          </cell>
          <cell r="AV159">
            <v>312832.18</v>
          </cell>
          <cell r="AW159">
            <v>378534.03</v>
          </cell>
          <cell r="AX159">
            <v>7393.93</v>
          </cell>
          <cell r="AY159">
            <v>152208.93</v>
          </cell>
          <cell r="AZ159">
            <v>588930.30000000005</v>
          </cell>
          <cell r="BA159">
            <v>0</v>
          </cell>
          <cell r="BB159">
            <v>0</v>
          </cell>
          <cell r="BC159">
            <v>0</v>
          </cell>
          <cell r="BD159">
            <v>2199016.35</v>
          </cell>
          <cell r="BE159">
            <v>0</v>
          </cell>
          <cell r="BF159">
            <v>0</v>
          </cell>
          <cell r="BG159">
            <v>62972.37</v>
          </cell>
          <cell r="BH159">
            <v>357731.83</v>
          </cell>
          <cell r="BI159">
            <v>79911.75</v>
          </cell>
          <cell r="BJ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R160">
            <v>521663.07</v>
          </cell>
          <cell r="S160">
            <v>504845.83</v>
          </cell>
          <cell r="T160">
            <v>454632.56</v>
          </cell>
          <cell r="U160">
            <v>12154.96</v>
          </cell>
          <cell r="V160">
            <v>-12115546.470000001</v>
          </cell>
          <cell r="W160">
            <v>0</v>
          </cell>
          <cell r="X160">
            <v>6728.1</v>
          </cell>
          <cell r="Y160">
            <v>4433.28</v>
          </cell>
          <cell r="Z160">
            <v>24773944.579999998</v>
          </cell>
          <cell r="AA160">
            <v>727738.3</v>
          </cell>
          <cell r="AB160">
            <v>607324.17000000004</v>
          </cell>
          <cell r="AC160">
            <v>0</v>
          </cell>
          <cell r="AD160">
            <v>0</v>
          </cell>
          <cell r="AE160">
            <v>2639950.33</v>
          </cell>
          <cell r="AF160">
            <v>16414.09</v>
          </cell>
          <cell r="AG160">
            <v>176031.62</v>
          </cell>
          <cell r="AH160">
            <v>358915.6</v>
          </cell>
          <cell r="AI160">
            <v>-7.26</v>
          </cell>
          <cell r="AJ160">
            <v>303028.58</v>
          </cell>
          <cell r="AK160">
            <v>233716.16</v>
          </cell>
          <cell r="AL160">
            <v>11577909.5</v>
          </cell>
          <cell r="AM160">
            <v>90794.45</v>
          </cell>
          <cell r="AN160">
            <v>125317.08</v>
          </cell>
          <cell r="AO160">
            <v>852167.59</v>
          </cell>
          <cell r="AP160">
            <v>1481601.35</v>
          </cell>
          <cell r="AQ160">
            <v>6056647.3700000001</v>
          </cell>
          <cell r="AR160">
            <v>6735271.8200000003</v>
          </cell>
          <cell r="AS160">
            <v>0</v>
          </cell>
          <cell r="AT160">
            <v>285423.37</v>
          </cell>
          <cell r="AU160">
            <v>44677.48</v>
          </cell>
          <cell r="AV160">
            <v>812768.9</v>
          </cell>
          <cell r="AW160">
            <v>441300.32</v>
          </cell>
          <cell r="AX160">
            <v>13072.94</v>
          </cell>
          <cell r="AY160">
            <v>164782.23000000001</v>
          </cell>
          <cell r="AZ160">
            <v>532204.29</v>
          </cell>
          <cell r="BA160">
            <v>0</v>
          </cell>
          <cell r="BB160">
            <v>0</v>
          </cell>
          <cell r="BC160">
            <v>0</v>
          </cell>
          <cell r="BD160">
            <v>2599602.42</v>
          </cell>
          <cell r="BE160">
            <v>895452.92</v>
          </cell>
          <cell r="BF160">
            <v>0</v>
          </cell>
          <cell r="BG160">
            <v>96101.27</v>
          </cell>
          <cell r="BH160">
            <v>475441.34</v>
          </cell>
          <cell r="BI160">
            <v>82106.11</v>
          </cell>
          <cell r="BJ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R161">
            <v>488994.8</v>
          </cell>
          <cell r="S161">
            <v>662353.79</v>
          </cell>
          <cell r="T161">
            <v>247755.15</v>
          </cell>
          <cell r="U161">
            <v>96510.720000000001</v>
          </cell>
          <cell r="V161">
            <v>3179550.31</v>
          </cell>
          <cell r="W161">
            <v>0</v>
          </cell>
          <cell r="X161">
            <v>1086.26</v>
          </cell>
          <cell r="Y161">
            <v>37384.9</v>
          </cell>
          <cell r="Z161">
            <v>23180778.280000001</v>
          </cell>
          <cell r="AA161">
            <v>-22863.71</v>
          </cell>
          <cell r="AB161">
            <v>28999824.140000001</v>
          </cell>
          <cell r="AC161">
            <v>0</v>
          </cell>
          <cell r="AD161">
            <v>0</v>
          </cell>
          <cell r="AE161">
            <v>11860889.65</v>
          </cell>
          <cell r="AF161">
            <v>37816.53</v>
          </cell>
          <cell r="AG161">
            <v>307232.2</v>
          </cell>
          <cell r="AH161">
            <v>629665.5</v>
          </cell>
          <cell r="AI161">
            <v>-7.26</v>
          </cell>
          <cell r="AJ161">
            <v>310654.02</v>
          </cell>
          <cell r="AK161">
            <v>92624.48</v>
          </cell>
          <cell r="AL161">
            <v>3000480.24</v>
          </cell>
          <cell r="AM161">
            <v>159596.99</v>
          </cell>
          <cell r="AN161">
            <v>60573.59</v>
          </cell>
          <cell r="AO161">
            <v>682331.14</v>
          </cell>
          <cell r="AP161">
            <v>1660321.3</v>
          </cell>
          <cell r="AQ161">
            <v>4736499.25</v>
          </cell>
          <cell r="AR161">
            <v>5146161.17</v>
          </cell>
          <cell r="AS161">
            <v>0</v>
          </cell>
          <cell r="AT161">
            <v>476621.2</v>
          </cell>
          <cell r="AU161">
            <v>64704.58</v>
          </cell>
          <cell r="AV161">
            <v>1188092.25</v>
          </cell>
          <cell r="AW161">
            <v>633622.73</v>
          </cell>
          <cell r="AX161">
            <v>51857.89</v>
          </cell>
          <cell r="AY161">
            <v>471765.34</v>
          </cell>
          <cell r="AZ161">
            <v>573278.11</v>
          </cell>
          <cell r="BA161">
            <v>0</v>
          </cell>
          <cell r="BB161">
            <v>0</v>
          </cell>
          <cell r="BC161">
            <v>0</v>
          </cell>
          <cell r="BD161">
            <v>2083536.42</v>
          </cell>
          <cell r="BE161">
            <v>954808.76</v>
          </cell>
          <cell r="BF161">
            <v>0</v>
          </cell>
          <cell r="BG161">
            <v>47047.72</v>
          </cell>
          <cell r="BH161">
            <v>1540680.31</v>
          </cell>
          <cell r="BI161">
            <v>126818.8</v>
          </cell>
          <cell r="BJ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R162">
            <v>101884.55</v>
          </cell>
          <cell r="S162">
            <v>27623.119999999999</v>
          </cell>
          <cell r="T162">
            <v>121100.13</v>
          </cell>
          <cell r="U162">
            <v>43694.46</v>
          </cell>
          <cell r="V162">
            <v>5644082.0999999996</v>
          </cell>
          <cell r="W162">
            <v>0</v>
          </cell>
          <cell r="X162">
            <v>2027.01</v>
          </cell>
          <cell r="Y162">
            <v>4757.25</v>
          </cell>
          <cell r="Z162">
            <v>10649481.720000001</v>
          </cell>
          <cell r="AA162">
            <v>18450.37</v>
          </cell>
          <cell r="AB162">
            <v>-7.26</v>
          </cell>
          <cell r="AC162">
            <v>0</v>
          </cell>
          <cell r="AD162">
            <v>0</v>
          </cell>
          <cell r="AE162">
            <v>731568.67</v>
          </cell>
          <cell r="AF162">
            <v>147094.17000000001</v>
          </cell>
          <cell r="AG162">
            <v>1388956.24</v>
          </cell>
          <cell r="AH162">
            <v>47894.7</v>
          </cell>
          <cell r="AI162">
            <v>-7.26</v>
          </cell>
          <cell r="AJ162">
            <v>610266.07999999996</v>
          </cell>
          <cell r="AK162">
            <v>267763.17</v>
          </cell>
          <cell r="AL162">
            <v>11882618.949999999</v>
          </cell>
          <cell r="AM162">
            <v>168952.35</v>
          </cell>
          <cell r="AN162">
            <v>380268.79999999999</v>
          </cell>
          <cell r="AO162">
            <v>889772.29</v>
          </cell>
          <cell r="AP162">
            <v>3600914.08</v>
          </cell>
          <cell r="AQ162">
            <v>7527736.5199999996</v>
          </cell>
          <cell r="AR162">
            <v>8953222.2100000009</v>
          </cell>
          <cell r="AS162">
            <v>0</v>
          </cell>
          <cell r="AT162">
            <v>785907.97</v>
          </cell>
          <cell r="AU162">
            <v>174773.52</v>
          </cell>
          <cell r="AV162">
            <v>2735567.61</v>
          </cell>
          <cell r="AW162">
            <v>1614560.29</v>
          </cell>
          <cell r="AX162">
            <v>1299.26</v>
          </cell>
          <cell r="AY162">
            <v>747142.71</v>
          </cell>
          <cell r="AZ162">
            <v>458529.15</v>
          </cell>
          <cell r="BA162">
            <v>0</v>
          </cell>
          <cell r="BB162">
            <v>0</v>
          </cell>
          <cell r="BC162">
            <v>0</v>
          </cell>
          <cell r="BD162">
            <v>1633976.3200000001</v>
          </cell>
          <cell r="BE162">
            <v>404714.63</v>
          </cell>
          <cell r="BF162">
            <v>0</v>
          </cell>
          <cell r="BG162">
            <v>59822.13</v>
          </cell>
          <cell r="BH162">
            <v>2037524.44</v>
          </cell>
          <cell r="BI162">
            <v>162809.45000000001</v>
          </cell>
          <cell r="BJ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R163">
            <v>215572.04</v>
          </cell>
          <cell r="S163">
            <v>685922.54</v>
          </cell>
          <cell r="T163">
            <v>115832.23</v>
          </cell>
          <cell r="U163">
            <v>83776.83</v>
          </cell>
          <cell r="V163">
            <v>12812060.02</v>
          </cell>
          <cell r="W163">
            <v>0</v>
          </cell>
          <cell r="X163">
            <v>240.15</v>
          </cell>
          <cell r="Y163">
            <v>1852.96</v>
          </cell>
          <cell r="Z163">
            <v>5029615.54</v>
          </cell>
          <cell r="AA163">
            <v>1329.72</v>
          </cell>
          <cell r="AB163">
            <v>41914750.560000002</v>
          </cell>
          <cell r="AC163">
            <v>0</v>
          </cell>
          <cell r="AD163">
            <v>0</v>
          </cell>
          <cell r="AE163">
            <v>151081.75</v>
          </cell>
          <cell r="AF163">
            <v>106802.39</v>
          </cell>
          <cell r="AG163">
            <v>6726328.9900000002</v>
          </cell>
          <cell r="AH163">
            <v>170543.75</v>
          </cell>
          <cell r="AI163">
            <v>4407680.7300000004</v>
          </cell>
          <cell r="AJ163">
            <v>262587.40000000002</v>
          </cell>
          <cell r="AK163">
            <v>326000.96000000002</v>
          </cell>
          <cell r="AL163">
            <v>3574726.51</v>
          </cell>
          <cell r="AM163">
            <v>120759.65</v>
          </cell>
          <cell r="AN163">
            <v>80484.12</v>
          </cell>
          <cell r="AO163">
            <v>759414.22</v>
          </cell>
          <cell r="AP163">
            <v>1010108.92</v>
          </cell>
          <cell r="AQ163">
            <v>3655400.77</v>
          </cell>
          <cell r="AR163">
            <v>8830410.4499999993</v>
          </cell>
          <cell r="AS163">
            <v>0</v>
          </cell>
          <cell r="AT163">
            <v>114161.44</v>
          </cell>
          <cell r="AU163">
            <v>114161.44</v>
          </cell>
          <cell r="AV163">
            <v>0</v>
          </cell>
          <cell r="AW163">
            <v>1762530.01</v>
          </cell>
          <cell r="AX163">
            <v>4391.9399999999996</v>
          </cell>
          <cell r="AY163">
            <v>743157.21</v>
          </cell>
          <cell r="AZ163">
            <v>355311.89</v>
          </cell>
          <cell r="BA163">
            <v>0</v>
          </cell>
          <cell r="BB163">
            <v>0</v>
          </cell>
          <cell r="BC163">
            <v>0</v>
          </cell>
          <cell r="BD163">
            <v>2362272.56</v>
          </cell>
          <cell r="BE163">
            <v>190408.69</v>
          </cell>
          <cell r="BF163">
            <v>0</v>
          </cell>
          <cell r="BG163">
            <v>81434.64</v>
          </cell>
          <cell r="BH163">
            <v>4435165.6900000004</v>
          </cell>
          <cell r="BI163">
            <v>323286.76</v>
          </cell>
          <cell r="BJ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R164">
            <v>218624.22</v>
          </cell>
          <cell r="S164">
            <v>196409.11</v>
          </cell>
          <cell r="T164">
            <v>26346.43</v>
          </cell>
          <cell r="U164">
            <v>12937.32</v>
          </cell>
          <cell r="V164">
            <v>10104255.949999999</v>
          </cell>
          <cell r="W164">
            <v>0</v>
          </cell>
          <cell r="X164">
            <v>79.55</v>
          </cell>
          <cell r="Y164">
            <v>37679.11</v>
          </cell>
          <cell r="Z164">
            <v>1623109.1</v>
          </cell>
          <cell r="AA164">
            <v>6592.66</v>
          </cell>
          <cell r="AB164">
            <v>8508.26</v>
          </cell>
          <cell r="AC164">
            <v>0</v>
          </cell>
          <cell r="AD164">
            <v>0</v>
          </cell>
          <cell r="AE164">
            <v>62936.54</v>
          </cell>
          <cell r="AF164">
            <v>198607.44</v>
          </cell>
          <cell r="AG164">
            <v>121156.85</v>
          </cell>
          <cell r="AH164">
            <v>31837.48</v>
          </cell>
          <cell r="AI164">
            <v>-7.26</v>
          </cell>
          <cell r="AJ164">
            <v>374825.87</v>
          </cell>
          <cell r="AK164">
            <v>592172.84</v>
          </cell>
          <cell r="AL164">
            <v>4063713.77</v>
          </cell>
          <cell r="AM164">
            <v>38965.22</v>
          </cell>
          <cell r="AN164">
            <v>155995.29999999999</v>
          </cell>
          <cell r="AO164">
            <v>317743.67</v>
          </cell>
          <cell r="AP164">
            <v>1097200.96</v>
          </cell>
          <cell r="AQ164">
            <v>3345795.44</v>
          </cell>
          <cell r="AR164">
            <v>4123792.45</v>
          </cell>
          <cell r="AS164">
            <v>0</v>
          </cell>
          <cell r="AT164">
            <v>137019.26999999999</v>
          </cell>
          <cell r="AU164">
            <v>173769.54</v>
          </cell>
          <cell r="AV164">
            <v>5365186.41</v>
          </cell>
          <cell r="AW164">
            <v>4995474.1399999997</v>
          </cell>
          <cell r="AX164">
            <v>2594.63</v>
          </cell>
          <cell r="AY164">
            <v>2777419.24</v>
          </cell>
          <cell r="AZ164">
            <v>326127.96999999997</v>
          </cell>
          <cell r="BA164">
            <v>0</v>
          </cell>
          <cell r="BB164">
            <v>0</v>
          </cell>
          <cell r="BC164">
            <v>0</v>
          </cell>
          <cell r="BD164">
            <v>3352503.71</v>
          </cell>
          <cell r="BE164">
            <v>1501927.92</v>
          </cell>
          <cell r="BF164">
            <v>0</v>
          </cell>
          <cell r="BG164">
            <v>42319.92</v>
          </cell>
          <cell r="BH164">
            <v>517242.75</v>
          </cell>
          <cell r="BI164">
            <v>282628.53000000003</v>
          </cell>
          <cell r="BJ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R165">
            <v>600511.53</v>
          </cell>
          <cell r="S165">
            <v>3106.68</v>
          </cell>
          <cell r="T165">
            <v>14831.45</v>
          </cell>
          <cell r="U165">
            <v>7493.12</v>
          </cell>
          <cell r="V165">
            <v>16146913.619999999</v>
          </cell>
          <cell r="W165">
            <v>0</v>
          </cell>
          <cell r="X165">
            <v>-7.26</v>
          </cell>
          <cell r="Y165">
            <v>-23.81</v>
          </cell>
          <cell r="Z165">
            <v>995458.67</v>
          </cell>
          <cell r="AA165">
            <v>1161.73</v>
          </cell>
          <cell r="AB165">
            <v>-7.26</v>
          </cell>
          <cell r="AC165">
            <v>0</v>
          </cell>
          <cell r="AD165">
            <v>0</v>
          </cell>
          <cell r="AE165">
            <v>383.38</v>
          </cell>
          <cell r="AF165">
            <v>32353.82</v>
          </cell>
          <cell r="AG165">
            <v>120879.95</v>
          </cell>
          <cell r="AH165">
            <v>604975.98</v>
          </cell>
          <cell r="AI165">
            <v>-7.26</v>
          </cell>
          <cell r="AJ165">
            <v>488305.32</v>
          </cell>
          <cell r="AK165">
            <v>286131.95</v>
          </cell>
          <cell r="AL165">
            <v>1449352.83</v>
          </cell>
          <cell r="AM165">
            <v>85451.3</v>
          </cell>
          <cell r="AN165">
            <v>100779.09</v>
          </cell>
          <cell r="AO165">
            <v>196580.67</v>
          </cell>
          <cell r="AP165">
            <v>1071827.21</v>
          </cell>
          <cell r="AQ165">
            <v>3352365.48</v>
          </cell>
          <cell r="AR165">
            <v>4256893.1399999997</v>
          </cell>
          <cell r="AS165">
            <v>0</v>
          </cell>
          <cell r="AT165">
            <v>70367.34</v>
          </cell>
          <cell r="AU165">
            <v>322103.28000000003</v>
          </cell>
          <cell r="AV165">
            <v>9113289.8000000007</v>
          </cell>
          <cell r="AW165">
            <v>995014.28</v>
          </cell>
          <cell r="AX165">
            <v>17712.37</v>
          </cell>
          <cell r="AY165">
            <v>173475.85</v>
          </cell>
          <cell r="AZ165">
            <v>338801.03</v>
          </cell>
          <cell r="BA165">
            <v>0</v>
          </cell>
          <cell r="BB165">
            <v>0</v>
          </cell>
          <cell r="BC165">
            <v>0</v>
          </cell>
          <cell r="BD165">
            <v>1746645.59</v>
          </cell>
          <cell r="BE165">
            <v>406138.5</v>
          </cell>
          <cell r="BF165">
            <v>0</v>
          </cell>
          <cell r="BG165">
            <v>33305.46</v>
          </cell>
          <cell r="BH165">
            <v>636710.76</v>
          </cell>
          <cell r="BI165">
            <v>1166666.8999999999</v>
          </cell>
          <cell r="BJ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R166">
            <v>498200.38</v>
          </cell>
          <cell r="S166">
            <v>1218471.43</v>
          </cell>
          <cell r="T166">
            <v>51182.73</v>
          </cell>
          <cell r="U166">
            <v>5875.24</v>
          </cell>
          <cell r="V166">
            <v>2438430.73</v>
          </cell>
          <cell r="W166">
            <v>0</v>
          </cell>
          <cell r="X166">
            <v>3573.14</v>
          </cell>
          <cell r="Y166">
            <v>2093.3000000000002</v>
          </cell>
          <cell r="Z166">
            <v>1241937.5</v>
          </cell>
          <cell r="AA166">
            <v>178.42</v>
          </cell>
          <cell r="AB166">
            <v>21.19</v>
          </cell>
          <cell r="AC166">
            <v>0</v>
          </cell>
          <cell r="AD166">
            <v>0</v>
          </cell>
          <cell r="AE166">
            <v>32036.47</v>
          </cell>
          <cell r="AF166">
            <v>37558.71</v>
          </cell>
          <cell r="AG166">
            <v>43371.22</v>
          </cell>
          <cell r="AH166">
            <v>20590.41</v>
          </cell>
          <cell r="AI166">
            <v>-7.26</v>
          </cell>
          <cell r="AJ166">
            <v>306246.46999999997</v>
          </cell>
          <cell r="AK166">
            <v>96292.27</v>
          </cell>
          <cell r="AL166">
            <v>2830151.37</v>
          </cell>
          <cell r="AM166">
            <v>35533.18</v>
          </cell>
          <cell r="AN166">
            <v>72635.33</v>
          </cell>
          <cell r="AO166">
            <v>143030.20000000001</v>
          </cell>
          <cell r="AP166">
            <v>1291582.67</v>
          </cell>
          <cell r="AQ166">
            <v>3874263.89</v>
          </cell>
          <cell r="AR166">
            <v>3705916.96</v>
          </cell>
          <cell r="AS166">
            <v>0</v>
          </cell>
          <cell r="AT166">
            <v>29944.82</v>
          </cell>
          <cell r="AU166">
            <v>293753.23</v>
          </cell>
          <cell r="AV166">
            <v>1944421.78</v>
          </cell>
          <cell r="AW166">
            <v>598221.64</v>
          </cell>
          <cell r="AX166">
            <v>1644.2</v>
          </cell>
          <cell r="AY166">
            <v>348437.44</v>
          </cell>
          <cell r="AZ166">
            <v>300016.73</v>
          </cell>
          <cell r="BA166">
            <v>0</v>
          </cell>
          <cell r="BB166">
            <v>0</v>
          </cell>
          <cell r="BC166">
            <v>0</v>
          </cell>
          <cell r="BD166">
            <v>3413800.33</v>
          </cell>
          <cell r="BE166">
            <v>355625.27</v>
          </cell>
          <cell r="BF166">
            <v>0</v>
          </cell>
          <cell r="BG166">
            <v>46768.160000000003</v>
          </cell>
          <cell r="BH166">
            <v>138212.24</v>
          </cell>
          <cell r="BI166">
            <v>796883.19</v>
          </cell>
          <cell r="BJ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R167">
            <v>504371.98</v>
          </cell>
          <cell r="S167">
            <v>3342715.79</v>
          </cell>
          <cell r="T167">
            <v>93600.34</v>
          </cell>
          <cell r="U167">
            <v>7080.87</v>
          </cell>
          <cell r="V167">
            <v>3068802.48</v>
          </cell>
          <cell r="W167">
            <v>0</v>
          </cell>
          <cell r="X167">
            <v>-7.26</v>
          </cell>
          <cell r="Y167">
            <v>2235.2600000000002</v>
          </cell>
          <cell r="Z167">
            <v>1629187.12</v>
          </cell>
          <cell r="AA167">
            <v>-3110.45</v>
          </cell>
          <cell r="AB167">
            <v>19175791.23</v>
          </cell>
          <cell r="AC167">
            <v>0</v>
          </cell>
          <cell r="AD167">
            <v>0</v>
          </cell>
          <cell r="AE167">
            <v>558135.30000000005</v>
          </cell>
          <cell r="AF167">
            <v>17774.849999999999</v>
          </cell>
          <cell r="AG167">
            <v>65412.6</v>
          </cell>
          <cell r="AH167">
            <v>1292.51</v>
          </cell>
          <cell r="AI167">
            <v>-7.26</v>
          </cell>
          <cell r="AJ167">
            <v>378542.64</v>
          </cell>
          <cell r="AK167">
            <v>133966</v>
          </cell>
          <cell r="AL167">
            <v>2188616.4700000002</v>
          </cell>
          <cell r="AM167">
            <v>300437.75</v>
          </cell>
          <cell r="AN167">
            <v>277887.48</v>
          </cell>
          <cell r="AO167">
            <v>104760.07</v>
          </cell>
          <cell r="AP167">
            <v>1062615.68</v>
          </cell>
          <cell r="AQ167">
            <v>3123778.28</v>
          </cell>
          <cell r="AR167">
            <v>3524419.89</v>
          </cell>
          <cell r="AS167">
            <v>0</v>
          </cell>
          <cell r="AT167">
            <v>105292.74</v>
          </cell>
          <cell r="AU167">
            <v>768157.53</v>
          </cell>
          <cell r="AV167">
            <v>602603.13</v>
          </cell>
          <cell r="AW167">
            <v>368799.96</v>
          </cell>
          <cell r="AX167">
            <v>13204.76</v>
          </cell>
          <cell r="AY167">
            <v>341827.84000000003</v>
          </cell>
          <cell r="AZ167">
            <v>275500.33</v>
          </cell>
          <cell r="BA167">
            <v>0</v>
          </cell>
          <cell r="BB167">
            <v>0</v>
          </cell>
          <cell r="BC167">
            <v>0</v>
          </cell>
          <cell r="BD167">
            <v>2489296.83</v>
          </cell>
          <cell r="BE167">
            <v>532039.80000000005</v>
          </cell>
          <cell r="BF167">
            <v>0</v>
          </cell>
          <cell r="BG167">
            <v>26146.78</v>
          </cell>
          <cell r="BH167">
            <v>147299.57999999999</v>
          </cell>
          <cell r="BI167">
            <v>2172932.59</v>
          </cell>
          <cell r="BJ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R168">
            <v>195560.35</v>
          </cell>
          <cell r="S168">
            <v>143843.53</v>
          </cell>
          <cell r="T168">
            <v>76556.149999999994</v>
          </cell>
          <cell r="U168">
            <v>77235.58</v>
          </cell>
          <cell r="V168">
            <v>-37931097.920000002</v>
          </cell>
          <cell r="W168">
            <v>0</v>
          </cell>
          <cell r="X168">
            <v>7140.8</v>
          </cell>
          <cell r="Y168">
            <v>21082.39</v>
          </cell>
          <cell r="Z168">
            <v>4278199.6900000004</v>
          </cell>
          <cell r="AA168">
            <v>1647803.77</v>
          </cell>
          <cell r="AB168">
            <v>21890715.420000002</v>
          </cell>
          <cell r="AC168">
            <v>0</v>
          </cell>
          <cell r="AD168">
            <v>0</v>
          </cell>
          <cell r="AE168">
            <v>924979.62</v>
          </cell>
          <cell r="AF168">
            <v>201596.5</v>
          </cell>
          <cell r="AG168">
            <v>233127.3</v>
          </cell>
          <cell r="AH168">
            <v>24767.75</v>
          </cell>
          <cell r="AI168">
            <v>4856400.08</v>
          </cell>
          <cell r="AJ168">
            <v>397244.35</v>
          </cell>
          <cell r="AK168">
            <v>715816.02</v>
          </cell>
          <cell r="AL168">
            <v>1335568.3799999999</v>
          </cell>
          <cell r="AM168">
            <v>118540.48</v>
          </cell>
          <cell r="AN168">
            <v>151677.96</v>
          </cell>
          <cell r="AO168">
            <v>109718.3</v>
          </cell>
          <cell r="AP168">
            <v>1451997.73</v>
          </cell>
          <cell r="AQ168">
            <v>3711691.55</v>
          </cell>
          <cell r="AR168">
            <v>5848872.0899999999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227801.65</v>
          </cell>
          <cell r="BA168">
            <v>0</v>
          </cell>
          <cell r="BB168">
            <v>0</v>
          </cell>
          <cell r="BC168">
            <v>0</v>
          </cell>
          <cell r="BD168">
            <v>2502299.5299999998</v>
          </cell>
          <cell r="BE168">
            <v>0</v>
          </cell>
          <cell r="BF168">
            <v>0</v>
          </cell>
          <cell r="BG168">
            <v>161177.32</v>
          </cell>
          <cell r="BH168">
            <v>117931.84</v>
          </cell>
          <cell r="BI168">
            <v>216762.65</v>
          </cell>
          <cell r="BJ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R169">
            <v>27055.13</v>
          </cell>
          <cell r="S169">
            <v>17026.13</v>
          </cell>
          <cell r="T169">
            <v>10872.16</v>
          </cell>
          <cell r="U169">
            <v>6039.14</v>
          </cell>
          <cell r="V169">
            <v>668620.84</v>
          </cell>
          <cell r="W169">
            <v>0</v>
          </cell>
          <cell r="X169">
            <v>0</v>
          </cell>
          <cell r="Y169">
            <v>0</v>
          </cell>
          <cell r="Z169">
            <v>2096245.61</v>
          </cell>
          <cell r="AA169">
            <v>1744965.64</v>
          </cell>
          <cell r="AB169">
            <v>750690.64</v>
          </cell>
          <cell r="AC169">
            <v>0</v>
          </cell>
          <cell r="AD169">
            <v>0</v>
          </cell>
          <cell r="AE169">
            <v>8716.61</v>
          </cell>
          <cell r="AF169">
            <v>4062.85</v>
          </cell>
          <cell r="AG169">
            <v>101161.02</v>
          </cell>
          <cell r="AH169">
            <v>5920.28</v>
          </cell>
          <cell r="AI169">
            <v>0</v>
          </cell>
          <cell r="AJ169">
            <v>283691.25</v>
          </cell>
          <cell r="AK169">
            <v>51501.120000000003</v>
          </cell>
          <cell r="AL169">
            <v>242802.51</v>
          </cell>
          <cell r="AM169">
            <v>338161.75</v>
          </cell>
          <cell r="AN169">
            <v>113685.51</v>
          </cell>
          <cell r="AO169">
            <v>88938.13</v>
          </cell>
          <cell r="AP169">
            <v>897541.83</v>
          </cell>
          <cell r="AQ169">
            <v>2858157.13</v>
          </cell>
          <cell r="AR169">
            <v>3165046.12</v>
          </cell>
          <cell r="AS169">
            <v>0</v>
          </cell>
          <cell r="AT169">
            <v>13610.43</v>
          </cell>
          <cell r="AU169">
            <v>30068.93</v>
          </cell>
          <cell r="AV169">
            <v>328225.7</v>
          </cell>
          <cell r="AW169">
            <v>296902.55</v>
          </cell>
          <cell r="AX169">
            <v>533.04</v>
          </cell>
          <cell r="AY169">
            <v>189509.36</v>
          </cell>
          <cell r="AZ169">
            <v>225853.04</v>
          </cell>
          <cell r="BA169">
            <v>0</v>
          </cell>
          <cell r="BB169">
            <v>0</v>
          </cell>
          <cell r="BC169">
            <v>0</v>
          </cell>
          <cell r="BD169">
            <v>1952927.14</v>
          </cell>
          <cell r="BE169">
            <v>382626.53</v>
          </cell>
          <cell r="BF169">
            <v>0</v>
          </cell>
          <cell r="BG169">
            <v>34902.160000000003</v>
          </cell>
          <cell r="BH169">
            <v>54038.62</v>
          </cell>
          <cell r="BI169">
            <v>132945.87</v>
          </cell>
          <cell r="BJ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R170">
            <v>18605.36</v>
          </cell>
          <cell r="S170">
            <v>-7.26</v>
          </cell>
          <cell r="T170">
            <v>651.87</v>
          </cell>
          <cell r="U170">
            <v>57117.19</v>
          </cell>
          <cell r="V170">
            <v>542241.03</v>
          </cell>
          <cell r="W170">
            <v>0</v>
          </cell>
          <cell r="X170">
            <v>175.49</v>
          </cell>
          <cell r="Y170">
            <v>359.43</v>
          </cell>
          <cell r="Z170">
            <v>541089.48</v>
          </cell>
          <cell r="AA170">
            <v>8337.9699999999993</v>
          </cell>
          <cell r="AB170">
            <v>8.91</v>
          </cell>
          <cell r="AC170">
            <v>0</v>
          </cell>
          <cell r="AD170">
            <v>0</v>
          </cell>
          <cell r="AE170">
            <v>-7.25</v>
          </cell>
          <cell r="AF170">
            <v>10307.32</v>
          </cell>
          <cell r="AG170">
            <v>1916.38</v>
          </cell>
          <cell r="AH170">
            <v>6825.83</v>
          </cell>
          <cell r="AI170">
            <v>-7.26</v>
          </cell>
          <cell r="AJ170">
            <v>282073.7</v>
          </cell>
          <cell r="AK170">
            <v>51155.73</v>
          </cell>
          <cell r="AL170">
            <v>127275.48</v>
          </cell>
          <cell r="AM170">
            <v>81797.72</v>
          </cell>
          <cell r="AN170">
            <v>118036.88</v>
          </cell>
          <cell r="AO170">
            <v>123612.27</v>
          </cell>
          <cell r="AP170">
            <v>1058279.94</v>
          </cell>
          <cell r="AQ170">
            <v>3202647.73</v>
          </cell>
          <cell r="AR170">
            <v>4357106.6900000004</v>
          </cell>
          <cell r="AS170">
            <v>0</v>
          </cell>
          <cell r="AT170">
            <v>12281.12</v>
          </cell>
          <cell r="AU170">
            <v>34431.93</v>
          </cell>
          <cell r="AV170">
            <v>204067.48</v>
          </cell>
          <cell r="AW170">
            <v>417492.5</v>
          </cell>
          <cell r="AX170">
            <v>1573.57</v>
          </cell>
          <cell r="AY170">
            <v>175771.02</v>
          </cell>
          <cell r="AZ170">
            <v>200263.27</v>
          </cell>
          <cell r="BA170">
            <v>0</v>
          </cell>
          <cell r="BB170">
            <v>0</v>
          </cell>
          <cell r="BC170">
            <v>0</v>
          </cell>
          <cell r="BD170">
            <v>2022273.52</v>
          </cell>
          <cell r="BE170">
            <v>2358401.9300000002</v>
          </cell>
          <cell r="BF170">
            <v>0</v>
          </cell>
          <cell r="BG170">
            <v>135173.54</v>
          </cell>
          <cell r="BH170">
            <v>50077.73</v>
          </cell>
          <cell r="BI170">
            <v>-100193.21</v>
          </cell>
          <cell r="BJ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R171">
            <v>32808.660000000003</v>
          </cell>
          <cell r="S171">
            <v>3252.57</v>
          </cell>
          <cell r="T171">
            <v>6777.16</v>
          </cell>
          <cell r="U171">
            <v>7251.42</v>
          </cell>
          <cell r="V171">
            <v>542886.54</v>
          </cell>
          <cell r="W171">
            <v>0</v>
          </cell>
          <cell r="X171">
            <v>75.290000000000006</v>
          </cell>
          <cell r="Y171">
            <v>-65.34</v>
          </cell>
          <cell r="Z171">
            <v>475600.22</v>
          </cell>
          <cell r="AA171">
            <v>32457.52</v>
          </cell>
          <cell r="AB171">
            <v>121.81</v>
          </cell>
          <cell r="AC171">
            <v>0</v>
          </cell>
          <cell r="AD171">
            <v>0</v>
          </cell>
          <cell r="AE171">
            <v>76902.41</v>
          </cell>
          <cell r="AF171">
            <v>15083.37</v>
          </cell>
          <cell r="AG171">
            <v>43999.7</v>
          </cell>
          <cell r="AH171">
            <v>1491.66</v>
          </cell>
          <cell r="AI171">
            <v>-7.26</v>
          </cell>
          <cell r="AJ171">
            <v>405464.79</v>
          </cell>
          <cell r="AK171">
            <v>91443.93</v>
          </cell>
          <cell r="AL171">
            <v>134198.89000000001</v>
          </cell>
          <cell r="AM171">
            <v>135363.70000000001</v>
          </cell>
          <cell r="AN171">
            <v>156249.26999999999</v>
          </cell>
          <cell r="AO171">
            <v>172721.94</v>
          </cell>
          <cell r="AP171">
            <v>1380148.62</v>
          </cell>
          <cell r="AQ171">
            <v>8094343.54</v>
          </cell>
          <cell r="AR171">
            <v>11796664.67</v>
          </cell>
          <cell r="AS171">
            <v>0</v>
          </cell>
          <cell r="AT171">
            <v>18954.849999999999</v>
          </cell>
          <cell r="AU171">
            <v>33847.42</v>
          </cell>
          <cell r="AV171">
            <v>242076.58</v>
          </cell>
          <cell r="AW171">
            <v>411923.99</v>
          </cell>
          <cell r="AX171">
            <v>214.37</v>
          </cell>
          <cell r="AY171">
            <v>263322.88</v>
          </cell>
          <cell r="AZ171">
            <v>296316.34999999998</v>
          </cell>
          <cell r="BA171">
            <v>0</v>
          </cell>
          <cell r="BB171">
            <v>0</v>
          </cell>
          <cell r="BC171">
            <v>0</v>
          </cell>
          <cell r="BD171">
            <v>2060556.06</v>
          </cell>
          <cell r="BE171">
            <v>128987.75</v>
          </cell>
          <cell r="BF171">
            <v>0</v>
          </cell>
          <cell r="BG171">
            <v>26453.68</v>
          </cell>
          <cell r="BH171">
            <v>42441.54</v>
          </cell>
          <cell r="BI171">
            <v>-54428.52</v>
          </cell>
          <cell r="BJ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R172">
            <v>70974.31</v>
          </cell>
          <cell r="S172">
            <v>-7.26</v>
          </cell>
          <cell r="T172">
            <v>13583.98</v>
          </cell>
          <cell r="U172">
            <v>3577.05</v>
          </cell>
          <cell r="V172">
            <v>325275.65000000002</v>
          </cell>
          <cell r="W172">
            <v>0</v>
          </cell>
          <cell r="X172">
            <v>120.22</v>
          </cell>
          <cell r="Y172">
            <v>461.62</v>
          </cell>
          <cell r="Z172">
            <v>4870479.8499999996</v>
          </cell>
          <cell r="AA172">
            <v>-39990.54</v>
          </cell>
          <cell r="AB172">
            <v>184.82</v>
          </cell>
          <cell r="AC172">
            <v>0</v>
          </cell>
          <cell r="AD172">
            <v>0</v>
          </cell>
          <cell r="AE172">
            <v>11406.9</v>
          </cell>
          <cell r="AF172">
            <v>27987.7</v>
          </cell>
          <cell r="AG172">
            <v>65323.73</v>
          </cell>
          <cell r="AH172">
            <v>1569.75</v>
          </cell>
          <cell r="AI172">
            <v>-7.26</v>
          </cell>
          <cell r="AJ172">
            <v>303514.78000000003</v>
          </cell>
          <cell r="AK172">
            <v>110932.3</v>
          </cell>
          <cell r="AL172">
            <v>416111.28</v>
          </cell>
          <cell r="AM172">
            <v>40671.33</v>
          </cell>
          <cell r="AN172">
            <v>115935.78</v>
          </cell>
          <cell r="AO172">
            <v>194970.7</v>
          </cell>
          <cell r="AP172">
            <v>1468927.14</v>
          </cell>
          <cell r="AQ172">
            <v>11798244.85</v>
          </cell>
          <cell r="AR172">
            <v>18403510.359999999</v>
          </cell>
          <cell r="AS172">
            <v>0</v>
          </cell>
          <cell r="AT172">
            <v>10507.65</v>
          </cell>
          <cell r="AU172">
            <v>13943.22</v>
          </cell>
          <cell r="AV172">
            <v>141259.73000000001</v>
          </cell>
          <cell r="AW172">
            <v>416841.39</v>
          </cell>
          <cell r="AX172">
            <v>6287.48</v>
          </cell>
          <cell r="AY172">
            <v>572101.81000000006</v>
          </cell>
          <cell r="AZ172">
            <v>402451.31</v>
          </cell>
          <cell r="BA172">
            <v>0</v>
          </cell>
          <cell r="BB172">
            <v>0</v>
          </cell>
          <cell r="BC172">
            <v>0</v>
          </cell>
          <cell r="BD172">
            <v>1761700.7</v>
          </cell>
          <cell r="BE172">
            <v>0</v>
          </cell>
          <cell r="BF172">
            <v>0</v>
          </cell>
          <cell r="BG172">
            <v>32499.56</v>
          </cell>
          <cell r="BH172">
            <v>38644.93</v>
          </cell>
          <cell r="BI172">
            <v>32599.34</v>
          </cell>
          <cell r="BJ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R173">
            <v>86679.56</v>
          </cell>
          <cell r="S173">
            <v>885.13</v>
          </cell>
          <cell r="T173">
            <v>6147.14</v>
          </cell>
          <cell r="U173">
            <v>801.81</v>
          </cell>
          <cell r="V173">
            <v>342760.84</v>
          </cell>
          <cell r="W173">
            <v>0</v>
          </cell>
          <cell r="X173">
            <v>2796.11</v>
          </cell>
          <cell r="Y173">
            <v>72.17</v>
          </cell>
          <cell r="Z173">
            <v>545812</v>
          </cell>
          <cell r="AA173">
            <v>-49070.39</v>
          </cell>
          <cell r="AB173">
            <v>32397479.75</v>
          </cell>
          <cell r="AC173">
            <v>0</v>
          </cell>
          <cell r="AD173">
            <v>0</v>
          </cell>
          <cell r="AE173">
            <v>40883.199999999997</v>
          </cell>
          <cell r="AF173">
            <v>17713.3</v>
          </cell>
          <cell r="AG173">
            <v>15200.19</v>
          </cell>
          <cell r="AH173">
            <v>26055.759999999998</v>
          </cell>
          <cell r="AI173">
            <v>-7.42</v>
          </cell>
          <cell r="AJ173">
            <v>262336.33</v>
          </cell>
          <cell r="AK173">
            <v>194067.15</v>
          </cell>
          <cell r="AL173">
            <v>161232.63</v>
          </cell>
          <cell r="AM173">
            <v>32994.300000000003</v>
          </cell>
          <cell r="AN173">
            <v>88367.35</v>
          </cell>
          <cell r="AO173">
            <v>217576.72</v>
          </cell>
          <cell r="AP173">
            <v>3159083.81</v>
          </cell>
          <cell r="AQ173">
            <v>11020588.23</v>
          </cell>
          <cell r="AR173">
            <v>16030816.539999999</v>
          </cell>
          <cell r="AS173">
            <v>0</v>
          </cell>
          <cell r="AT173">
            <v>11365.14</v>
          </cell>
          <cell r="AU173">
            <v>5724.71</v>
          </cell>
          <cell r="AV173">
            <v>170456.88</v>
          </cell>
          <cell r="AW173">
            <v>383396.77</v>
          </cell>
          <cell r="AX173">
            <v>2033.48</v>
          </cell>
          <cell r="AY173">
            <v>0</v>
          </cell>
          <cell r="AZ173">
            <v>913455.32</v>
          </cell>
          <cell r="BA173">
            <v>0</v>
          </cell>
          <cell r="BB173">
            <v>0</v>
          </cell>
          <cell r="BC173">
            <v>0</v>
          </cell>
          <cell r="BD173">
            <v>2055277.05</v>
          </cell>
          <cell r="BE173">
            <v>2278218.06</v>
          </cell>
          <cell r="BF173">
            <v>0</v>
          </cell>
          <cell r="BG173">
            <v>17742.310000000001</v>
          </cell>
          <cell r="BH173">
            <v>36156.39</v>
          </cell>
          <cell r="BI173">
            <v>33521.19</v>
          </cell>
          <cell r="BJ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R174">
            <v>75547.38</v>
          </cell>
          <cell r="S174">
            <v>-7.26</v>
          </cell>
          <cell r="T174">
            <v>15334.22</v>
          </cell>
          <cell r="U174">
            <v>7394.1</v>
          </cell>
          <cell r="V174">
            <v>-13261779.550000001</v>
          </cell>
          <cell r="W174">
            <v>0</v>
          </cell>
          <cell r="X174">
            <v>54.78</v>
          </cell>
          <cell r="Y174">
            <v>547.75</v>
          </cell>
          <cell r="Z174">
            <v>448327.86</v>
          </cell>
          <cell r="AA174">
            <v>2668.94</v>
          </cell>
          <cell r="AB174">
            <v>-7.26</v>
          </cell>
          <cell r="AC174">
            <v>0</v>
          </cell>
          <cell r="AD174">
            <v>0</v>
          </cell>
          <cell r="AE174">
            <v>-7.26</v>
          </cell>
          <cell r="AF174">
            <v>233529.57</v>
          </cell>
          <cell r="AG174">
            <v>27287.4</v>
          </cell>
          <cell r="AH174">
            <v>2702.48</v>
          </cell>
          <cell r="AI174">
            <v>-7.26</v>
          </cell>
          <cell r="AJ174">
            <v>298076.55</v>
          </cell>
          <cell r="AK174">
            <v>468048.86</v>
          </cell>
          <cell r="AL174">
            <v>127887.32</v>
          </cell>
          <cell r="AM174">
            <v>35338.68</v>
          </cell>
          <cell r="AN174">
            <v>45327.24</v>
          </cell>
          <cell r="AO174">
            <v>164224.53</v>
          </cell>
          <cell r="AP174">
            <v>4570978.3600000003</v>
          </cell>
          <cell r="AQ174">
            <v>14040248.619999999</v>
          </cell>
          <cell r="AR174">
            <v>17936381.23</v>
          </cell>
          <cell r="AS174">
            <v>0</v>
          </cell>
          <cell r="AT174">
            <v>41338.54</v>
          </cell>
          <cell r="AU174">
            <v>13624.41</v>
          </cell>
          <cell r="AV174">
            <v>181754.23999999999</v>
          </cell>
          <cell r="AW174">
            <v>369204.76</v>
          </cell>
          <cell r="AX174">
            <v>4246.49</v>
          </cell>
          <cell r="AY174">
            <v>2694822.13</v>
          </cell>
          <cell r="AZ174">
            <v>1135549.4399999999</v>
          </cell>
          <cell r="BA174">
            <v>0</v>
          </cell>
          <cell r="BB174">
            <v>0</v>
          </cell>
          <cell r="BC174">
            <v>0</v>
          </cell>
          <cell r="BD174">
            <v>1814436.65</v>
          </cell>
          <cell r="BE174">
            <v>16116.63</v>
          </cell>
          <cell r="BF174">
            <v>0</v>
          </cell>
          <cell r="BG174">
            <v>92083.19</v>
          </cell>
          <cell r="BH174">
            <v>47424.85</v>
          </cell>
          <cell r="BI174">
            <v>34980.29</v>
          </cell>
          <cell r="BJ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R175">
            <v>89978.26</v>
          </cell>
          <cell r="S175">
            <v>16701.349999999999</v>
          </cell>
          <cell r="T175">
            <v>44425.13</v>
          </cell>
          <cell r="U175">
            <v>3202.72</v>
          </cell>
          <cell r="V175">
            <v>440463.84</v>
          </cell>
          <cell r="W175">
            <v>0</v>
          </cell>
          <cell r="X175">
            <v>-7.26</v>
          </cell>
          <cell r="Y175">
            <v>18.34</v>
          </cell>
          <cell r="Z175">
            <v>422060.85</v>
          </cell>
          <cell r="AA175">
            <v>4043.89</v>
          </cell>
          <cell r="AB175">
            <v>-6</v>
          </cell>
          <cell r="AC175">
            <v>0</v>
          </cell>
          <cell r="AD175">
            <v>0</v>
          </cell>
          <cell r="AE175">
            <v>383252.1</v>
          </cell>
          <cell r="AF175">
            <v>-19784.2</v>
          </cell>
          <cell r="AG175">
            <v>14144.8</v>
          </cell>
          <cell r="AH175">
            <v>120532.36</v>
          </cell>
          <cell r="AI175">
            <v>-7.26</v>
          </cell>
          <cell r="AJ175">
            <v>292371.59000000003</v>
          </cell>
          <cell r="AK175">
            <v>162484.45000000001</v>
          </cell>
          <cell r="AL175">
            <v>133211.62</v>
          </cell>
          <cell r="AM175">
            <v>8015.06</v>
          </cell>
          <cell r="AN175">
            <v>58037.32</v>
          </cell>
          <cell r="AO175">
            <v>-7.26</v>
          </cell>
          <cell r="AP175">
            <v>14363363.880000001</v>
          </cell>
          <cell r="AQ175">
            <v>32952223.41</v>
          </cell>
          <cell r="AR175">
            <v>35873046.149999999</v>
          </cell>
          <cell r="AS175">
            <v>0</v>
          </cell>
          <cell r="AT175">
            <v>45325.48</v>
          </cell>
          <cell r="AU175">
            <v>13513.79</v>
          </cell>
          <cell r="AV175">
            <v>190716.04</v>
          </cell>
          <cell r="AW175">
            <v>344145.83</v>
          </cell>
          <cell r="AX175">
            <v>1062</v>
          </cell>
          <cell r="AY175">
            <v>0</v>
          </cell>
          <cell r="AZ175">
            <v>3083526.31</v>
          </cell>
          <cell r="BA175">
            <v>0</v>
          </cell>
          <cell r="BB175">
            <v>0</v>
          </cell>
          <cell r="BC175">
            <v>0</v>
          </cell>
          <cell r="BD175">
            <v>2700591.61</v>
          </cell>
          <cell r="BE175">
            <v>855585.18</v>
          </cell>
          <cell r="BF175">
            <v>0</v>
          </cell>
          <cell r="BG175">
            <v>27214.400000000001</v>
          </cell>
          <cell r="BH175">
            <v>89931.199999999997</v>
          </cell>
          <cell r="BI175">
            <v>34649.79</v>
          </cell>
          <cell r="BJ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R176">
            <v>144264.72</v>
          </cell>
          <cell r="S176">
            <v>46401.88</v>
          </cell>
          <cell r="T176">
            <v>22544.67</v>
          </cell>
          <cell r="U176">
            <v>13070.85</v>
          </cell>
          <cell r="V176">
            <v>503925.49</v>
          </cell>
          <cell r="W176">
            <v>0</v>
          </cell>
          <cell r="X176">
            <v>151.86000000000001</v>
          </cell>
          <cell r="Y176">
            <v>5518.56</v>
          </cell>
          <cell r="Z176">
            <v>426588.53</v>
          </cell>
          <cell r="AA176">
            <v>16978.39</v>
          </cell>
          <cell r="AB176">
            <v>2293686.25</v>
          </cell>
          <cell r="AC176">
            <v>0</v>
          </cell>
          <cell r="AD176">
            <v>0</v>
          </cell>
          <cell r="AE176">
            <v>4308.96</v>
          </cell>
          <cell r="AF176">
            <v>19353.990000000002</v>
          </cell>
          <cell r="AG176">
            <v>27745.759999999998</v>
          </cell>
          <cell r="AH176">
            <v>-61019.32</v>
          </cell>
          <cell r="AI176">
            <v>-7.26</v>
          </cell>
          <cell r="AJ176">
            <v>366085.42</v>
          </cell>
          <cell r="AK176">
            <v>335322.82</v>
          </cell>
          <cell r="AL176">
            <v>275715.34000000003</v>
          </cell>
          <cell r="AM176">
            <v>74196.070000000007</v>
          </cell>
          <cell r="AN176">
            <v>69407.05</v>
          </cell>
          <cell r="AO176">
            <v>353251.57</v>
          </cell>
          <cell r="AP176">
            <v>23370837.469999999</v>
          </cell>
          <cell r="AQ176">
            <v>50669249.869999997</v>
          </cell>
          <cell r="AR176">
            <v>52300022.329999998</v>
          </cell>
          <cell r="AS176">
            <v>0</v>
          </cell>
          <cell r="AT176">
            <v>25371.66</v>
          </cell>
          <cell r="AU176">
            <v>21039.64</v>
          </cell>
          <cell r="AV176">
            <v>511548.76</v>
          </cell>
          <cell r="AW176">
            <v>373306.66</v>
          </cell>
          <cell r="AX176">
            <v>1493.93</v>
          </cell>
          <cell r="AY176">
            <v>0</v>
          </cell>
          <cell r="AZ176">
            <v>5070498.6500000004</v>
          </cell>
          <cell r="BA176">
            <v>0</v>
          </cell>
          <cell r="BB176">
            <v>0</v>
          </cell>
          <cell r="BC176">
            <v>0</v>
          </cell>
          <cell r="BD176">
            <v>2258902.79</v>
          </cell>
          <cell r="BE176">
            <v>0</v>
          </cell>
          <cell r="BF176">
            <v>0</v>
          </cell>
          <cell r="BG176">
            <v>32175</v>
          </cell>
          <cell r="BH176">
            <v>78521.009999999995</v>
          </cell>
          <cell r="BI176">
            <v>48244.01</v>
          </cell>
          <cell r="BJ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R177">
            <v>136307.37</v>
          </cell>
          <cell r="S177">
            <v>-7.26</v>
          </cell>
          <cell r="T177">
            <v>77949.350000000006</v>
          </cell>
          <cell r="U177">
            <v>378.94</v>
          </cell>
          <cell r="V177">
            <v>1096957</v>
          </cell>
          <cell r="W177">
            <v>0</v>
          </cell>
          <cell r="X177">
            <v>285.67</v>
          </cell>
          <cell r="Y177">
            <v>122.96</v>
          </cell>
          <cell r="Z177">
            <v>326483.84999999998</v>
          </cell>
          <cell r="AA177">
            <v>3321.48</v>
          </cell>
          <cell r="AB177">
            <v>12764466.859999999</v>
          </cell>
          <cell r="AC177">
            <v>0</v>
          </cell>
          <cell r="AD177">
            <v>0</v>
          </cell>
          <cell r="AE177">
            <v>39063.56</v>
          </cell>
          <cell r="AF177">
            <v>24724.67</v>
          </cell>
          <cell r="AG177">
            <v>349326.08000000002</v>
          </cell>
          <cell r="AH177">
            <v>217932.93</v>
          </cell>
          <cell r="AI177">
            <v>-7.26</v>
          </cell>
          <cell r="AJ177">
            <v>659752.32999999996</v>
          </cell>
          <cell r="AK177">
            <v>359775.53</v>
          </cell>
          <cell r="AL177">
            <v>162201.66</v>
          </cell>
          <cell r="AM177">
            <v>20488.45</v>
          </cell>
          <cell r="AN177">
            <v>184397.36</v>
          </cell>
          <cell r="AO177">
            <v>195750.23</v>
          </cell>
          <cell r="AP177">
            <v>56288990.539999999</v>
          </cell>
          <cell r="AQ177">
            <v>121091712.06999999</v>
          </cell>
          <cell r="AR177">
            <v>130737209.61</v>
          </cell>
          <cell r="AS177">
            <v>0</v>
          </cell>
          <cell r="AT177">
            <v>31778.84</v>
          </cell>
          <cell r="AU177">
            <v>15283.12</v>
          </cell>
          <cell r="AV177">
            <v>179601.84</v>
          </cell>
          <cell r="AW177">
            <v>389849.72</v>
          </cell>
          <cell r="AX177">
            <v>8397.17</v>
          </cell>
          <cell r="AY177">
            <v>309594.14</v>
          </cell>
          <cell r="AZ177">
            <v>10041467.220000001</v>
          </cell>
          <cell r="BA177">
            <v>0</v>
          </cell>
          <cell r="BB177">
            <v>0</v>
          </cell>
          <cell r="BC177">
            <v>0</v>
          </cell>
          <cell r="BD177">
            <v>3779443.97</v>
          </cell>
          <cell r="BE177">
            <v>900462.28</v>
          </cell>
          <cell r="BF177">
            <v>0</v>
          </cell>
          <cell r="BG177">
            <v>18730.150000000001</v>
          </cell>
          <cell r="BH177">
            <v>614357.07999999996</v>
          </cell>
          <cell r="BI177">
            <v>45715.23</v>
          </cell>
          <cell r="BJ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R178">
            <v>223407.73</v>
          </cell>
          <cell r="S178">
            <v>256226.94</v>
          </cell>
          <cell r="T178">
            <v>57316.49</v>
          </cell>
          <cell r="U178">
            <v>-433.93</v>
          </cell>
          <cell r="V178">
            <v>1120234.5</v>
          </cell>
          <cell r="W178">
            <v>0</v>
          </cell>
          <cell r="X178">
            <v>25.84</v>
          </cell>
          <cell r="Y178">
            <v>2152.9699999999998</v>
          </cell>
          <cell r="Z178">
            <v>298008.13</v>
          </cell>
          <cell r="AA178">
            <v>8888.16</v>
          </cell>
          <cell r="AB178">
            <v>4566046.1100000003</v>
          </cell>
          <cell r="AC178">
            <v>0</v>
          </cell>
          <cell r="AD178">
            <v>0</v>
          </cell>
          <cell r="AE178">
            <v>334162.07</v>
          </cell>
          <cell r="AF178">
            <v>20124.23</v>
          </cell>
          <cell r="AG178">
            <v>-46703.57</v>
          </cell>
          <cell r="AH178">
            <v>143973.54999999999</v>
          </cell>
          <cell r="AI178">
            <v>7210648.7000000002</v>
          </cell>
          <cell r="AJ178">
            <v>-45620.87</v>
          </cell>
          <cell r="AK178">
            <v>414912.33</v>
          </cell>
          <cell r="AL178">
            <v>15213912.83</v>
          </cell>
          <cell r="AM178">
            <v>17435.11</v>
          </cell>
          <cell r="AN178">
            <v>64611.01</v>
          </cell>
          <cell r="AO178">
            <v>188959.35999999999</v>
          </cell>
          <cell r="AP178">
            <v>39429720.170000002</v>
          </cell>
          <cell r="AQ178">
            <v>83335920.209999993</v>
          </cell>
          <cell r="AR178">
            <v>89990641.400000006</v>
          </cell>
          <cell r="AS178">
            <v>0</v>
          </cell>
          <cell r="AT178">
            <v>53106.04</v>
          </cell>
          <cell r="AU178">
            <v>19668.580000000002</v>
          </cell>
          <cell r="AV178">
            <v>318882.34999999998</v>
          </cell>
          <cell r="AW178">
            <v>321393.03000000003</v>
          </cell>
          <cell r="AX178">
            <v>729.7</v>
          </cell>
          <cell r="AY178">
            <v>263914.95</v>
          </cell>
          <cell r="AZ178">
            <v>6299098.2400000002</v>
          </cell>
          <cell r="BA178">
            <v>0</v>
          </cell>
          <cell r="BB178">
            <v>0</v>
          </cell>
          <cell r="BC178">
            <v>0</v>
          </cell>
          <cell r="BD178">
            <v>3497639.39</v>
          </cell>
          <cell r="BE178">
            <v>-950</v>
          </cell>
          <cell r="BF178">
            <v>0</v>
          </cell>
          <cell r="BG178">
            <v>17207.91</v>
          </cell>
          <cell r="BH178">
            <v>129252.75</v>
          </cell>
          <cell r="BI178">
            <v>34793.33</v>
          </cell>
          <cell r="BJ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R179">
            <v>361904.2</v>
          </cell>
          <cell r="S179">
            <v>3233.32</v>
          </cell>
          <cell r="T179">
            <v>96129.4</v>
          </cell>
          <cell r="U179">
            <v>10970.96</v>
          </cell>
          <cell r="V179">
            <v>719857.1</v>
          </cell>
          <cell r="W179">
            <v>0</v>
          </cell>
          <cell r="X179">
            <v>83.16</v>
          </cell>
          <cell r="Y179">
            <v>6857.3</v>
          </cell>
          <cell r="Z179">
            <v>569219.24</v>
          </cell>
          <cell r="AA179">
            <v>2772.94</v>
          </cell>
          <cell r="AB179">
            <v>-6.4</v>
          </cell>
          <cell r="AC179">
            <v>0</v>
          </cell>
          <cell r="AD179">
            <v>0</v>
          </cell>
          <cell r="AE179">
            <v>132982.99</v>
          </cell>
          <cell r="AF179">
            <v>141054.32</v>
          </cell>
          <cell r="AG179">
            <v>74116.22</v>
          </cell>
          <cell r="AH179">
            <v>72305.97</v>
          </cell>
          <cell r="AI179">
            <v>-7.26</v>
          </cell>
          <cell r="AJ179">
            <v>1002353.11</v>
          </cell>
          <cell r="AK179">
            <v>102404.18</v>
          </cell>
          <cell r="AL179">
            <v>2015305.92</v>
          </cell>
          <cell r="AM179">
            <v>221422.07</v>
          </cell>
          <cell r="AN179">
            <v>77340.87</v>
          </cell>
          <cell r="AO179">
            <v>205680.75</v>
          </cell>
          <cell r="AP179">
            <v>30592658.489999998</v>
          </cell>
          <cell r="AQ179">
            <v>71681118.689999998</v>
          </cell>
          <cell r="AR179">
            <v>75417923.109999999</v>
          </cell>
          <cell r="AS179">
            <v>0</v>
          </cell>
          <cell r="AT179">
            <v>76706.25</v>
          </cell>
          <cell r="AU179">
            <v>19274.62</v>
          </cell>
          <cell r="AV179">
            <v>325307.51</v>
          </cell>
          <cell r="AW179">
            <v>319895.53999999998</v>
          </cell>
          <cell r="AX179">
            <v>17639.009999999998</v>
          </cell>
          <cell r="AY179">
            <v>164280.78</v>
          </cell>
          <cell r="AZ179">
            <v>5486190.5800000001</v>
          </cell>
          <cell r="BA179">
            <v>0</v>
          </cell>
          <cell r="BB179">
            <v>0</v>
          </cell>
          <cell r="BC179">
            <v>0</v>
          </cell>
          <cell r="BD179">
            <v>2703418.65</v>
          </cell>
          <cell r="BE179">
            <v>1517111.56</v>
          </cell>
          <cell r="BF179">
            <v>0</v>
          </cell>
          <cell r="BG179">
            <v>29458.959999999999</v>
          </cell>
          <cell r="BH179">
            <v>277925.71000000002</v>
          </cell>
          <cell r="BI179">
            <v>42350.22</v>
          </cell>
          <cell r="BJ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R180">
            <v>623370.76</v>
          </cell>
          <cell r="S180">
            <v>48564.15</v>
          </cell>
          <cell r="T180">
            <v>153373.84</v>
          </cell>
          <cell r="U180">
            <v>6485.35</v>
          </cell>
          <cell r="V180">
            <v>-8893417.5899999999</v>
          </cell>
          <cell r="W180">
            <v>0</v>
          </cell>
          <cell r="X180">
            <v>7140.46</v>
          </cell>
          <cell r="Y180">
            <v>2967.72</v>
          </cell>
          <cell r="Z180">
            <v>795304.95</v>
          </cell>
          <cell r="AA180">
            <v>679779.57</v>
          </cell>
          <cell r="AB180">
            <v>96628.36</v>
          </cell>
          <cell r="AE180">
            <v>1253300.1299999999</v>
          </cell>
          <cell r="AF180">
            <v>16777.509999999998</v>
          </cell>
          <cell r="AG180">
            <v>85854.62</v>
          </cell>
          <cell r="AH180">
            <v>912533.71</v>
          </cell>
          <cell r="AI180">
            <v>-7.26</v>
          </cell>
          <cell r="AJ180">
            <v>260432.47</v>
          </cell>
          <cell r="AK180">
            <v>196241.13</v>
          </cell>
          <cell r="AL180">
            <v>1370936.77</v>
          </cell>
          <cell r="AM180">
            <v>4699337.92</v>
          </cell>
          <cell r="AN180">
            <v>58769.64</v>
          </cell>
          <cell r="AO180">
            <v>278545.38</v>
          </cell>
          <cell r="AP180">
            <v>3382105.11</v>
          </cell>
          <cell r="AQ180">
            <v>13258432.82</v>
          </cell>
          <cell r="AR180">
            <v>16537248.720000001</v>
          </cell>
          <cell r="AS180">
            <v>0</v>
          </cell>
          <cell r="AT180">
            <v>75706.25</v>
          </cell>
          <cell r="AU180">
            <v>19274.62</v>
          </cell>
          <cell r="AV180">
            <v>325307.51</v>
          </cell>
          <cell r="AW180">
            <v>319895.53999999998</v>
          </cell>
          <cell r="AX180">
            <v>1237.6500000000001</v>
          </cell>
          <cell r="AZ180">
            <v>847503.4</v>
          </cell>
          <cell r="BA180">
            <v>0</v>
          </cell>
          <cell r="BB180">
            <v>0</v>
          </cell>
          <cell r="BC180">
            <v>0</v>
          </cell>
          <cell r="BD180">
            <v>2528113.9700000002</v>
          </cell>
          <cell r="BE180">
            <v>394955.7</v>
          </cell>
          <cell r="BF180">
            <v>0</v>
          </cell>
          <cell r="BG180">
            <v>123945.2</v>
          </cell>
          <cell r="BH180">
            <v>387951.09</v>
          </cell>
          <cell r="BI180">
            <v>103852.11</v>
          </cell>
          <cell r="BJ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R181">
            <v>483313.14</v>
          </cell>
          <cell r="S181">
            <v>733723.63</v>
          </cell>
          <cell r="T181">
            <v>258610.59</v>
          </cell>
          <cell r="U181">
            <v>6828.66</v>
          </cell>
          <cell r="V181">
            <v>1404536.13</v>
          </cell>
          <cell r="W181">
            <v>0</v>
          </cell>
          <cell r="X181">
            <v>3887.17</v>
          </cell>
          <cell r="Y181">
            <v>15859.43</v>
          </cell>
          <cell r="Z181">
            <v>590956.47</v>
          </cell>
          <cell r="AA181">
            <v>1555.38</v>
          </cell>
          <cell r="AB181">
            <v>7999992.7400000002</v>
          </cell>
          <cell r="AC181">
            <v>0</v>
          </cell>
          <cell r="AD181">
            <v>0</v>
          </cell>
          <cell r="AE181">
            <v>3542355.87</v>
          </cell>
          <cell r="AF181">
            <v>26161.62</v>
          </cell>
          <cell r="AG181">
            <v>66414.600000000006</v>
          </cell>
          <cell r="AH181">
            <v>350712.03</v>
          </cell>
          <cell r="AI181">
            <v>-7.26</v>
          </cell>
          <cell r="AJ181">
            <v>329531.15000000002</v>
          </cell>
          <cell r="AK181">
            <v>224372.08</v>
          </cell>
          <cell r="AL181">
            <v>1011325.67</v>
          </cell>
          <cell r="AM181">
            <v>120956.97</v>
          </cell>
          <cell r="AN181">
            <v>288706.74</v>
          </cell>
          <cell r="AO181">
            <v>451976.33</v>
          </cell>
          <cell r="AP181">
            <v>2186349.79</v>
          </cell>
          <cell r="AQ181">
            <v>7207528.4400000004</v>
          </cell>
          <cell r="AR181">
            <v>10623375.83</v>
          </cell>
          <cell r="AS181">
            <v>0</v>
          </cell>
          <cell r="AT181">
            <v>421329.22</v>
          </cell>
          <cell r="AU181">
            <v>101252.85</v>
          </cell>
          <cell r="AV181">
            <v>544001.54</v>
          </cell>
          <cell r="AW181">
            <v>622894.74</v>
          </cell>
          <cell r="AX181">
            <v>26627.09</v>
          </cell>
          <cell r="AY181">
            <v>194670.47</v>
          </cell>
          <cell r="AZ181">
            <v>695962.11</v>
          </cell>
          <cell r="BA181">
            <v>0</v>
          </cell>
          <cell r="BB181">
            <v>0</v>
          </cell>
          <cell r="BC181">
            <v>0</v>
          </cell>
          <cell r="BD181">
            <v>1928997.88</v>
          </cell>
          <cell r="BE181">
            <v>0</v>
          </cell>
          <cell r="BF181">
            <v>0</v>
          </cell>
          <cell r="BG181">
            <v>62229.48</v>
          </cell>
          <cell r="BH181">
            <v>593677.28</v>
          </cell>
          <cell r="BI181">
            <v>28968.84</v>
          </cell>
          <cell r="BJ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R182">
            <v>435743.91</v>
          </cell>
          <cell r="S182">
            <v>388772.18</v>
          </cell>
          <cell r="T182">
            <v>533919.68000000005</v>
          </cell>
          <cell r="U182">
            <v>73873.97</v>
          </cell>
          <cell r="V182">
            <v>2628124.4</v>
          </cell>
          <cell r="W182">
            <v>0</v>
          </cell>
          <cell r="X182">
            <v>651.1</v>
          </cell>
          <cell r="Y182">
            <v>1406.47</v>
          </cell>
          <cell r="Z182">
            <v>430866.46</v>
          </cell>
          <cell r="AA182">
            <v>1802.24</v>
          </cell>
          <cell r="AB182">
            <v>35678790.850000001</v>
          </cell>
          <cell r="AC182">
            <v>0</v>
          </cell>
          <cell r="AD182">
            <v>0</v>
          </cell>
          <cell r="AE182">
            <v>10934132.310000001</v>
          </cell>
          <cell r="AF182">
            <v>60255.37</v>
          </cell>
          <cell r="AG182">
            <v>79416.92</v>
          </cell>
          <cell r="AH182">
            <v>562120.39</v>
          </cell>
          <cell r="AI182">
            <v>-7.26</v>
          </cell>
          <cell r="AJ182">
            <v>363561.25</v>
          </cell>
          <cell r="AK182">
            <v>244535.34</v>
          </cell>
          <cell r="AL182">
            <v>1790268.35</v>
          </cell>
          <cell r="AM182">
            <v>235685.16</v>
          </cell>
          <cell r="AN182">
            <v>59542.879999999997</v>
          </cell>
          <cell r="AO182">
            <v>1106960.6499999999</v>
          </cell>
          <cell r="AP182">
            <v>1343008.8</v>
          </cell>
          <cell r="AQ182">
            <v>4071615.8</v>
          </cell>
          <cell r="AR182">
            <v>4691070.66</v>
          </cell>
          <cell r="AS182">
            <v>0</v>
          </cell>
          <cell r="AT182">
            <v>876077.26</v>
          </cell>
          <cell r="AU182">
            <v>158138.49</v>
          </cell>
          <cell r="AV182">
            <v>606401.46</v>
          </cell>
          <cell r="AW182">
            <v>531820.93000000005</v>
          </cell>
          <cell r="AX182">
            <v>48553.33</v>
          </cell>
          <cell r="AY182">
            <v>600948.22</v>
          </cell>
          <cell r="AZ182">
            <v>410142.97</v>
          </cell>
          <cell r="BA182">
            <v>0</v>
          </cell>
          <cell r="BB182">
            <v>0</v>
          </cell>
          <cell r="BC182">
            <v>0</v>
          </cell>
          <cell r="BD182">
            <v>1920866.77</v>
          </cell>
          <cell r="BE182">
            <v>1716549.38</v>
          </cell>
          <cell r="BF182">
            <v>0</v>
          </cell>
          <cell r="BG182">
            <v>222945.86</v>
          </cell>
          <cell r="BH182">
            <v>1558852.09</v>
          </cell>
          <cell r="BI182">
            <v>83779.679999999993</v>
          </cell>
          <cell r="BJ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R183">
            <v>108624.21</v>
          </cell>
          <cell r="S183">
            <v>-7.26</v>
          </cell>
          <cell r="T183">
            <v>133077.6</v>
          </cell>
          <cell r="U183">
            <v>-10125.209999999999</v>
          </cell>
          <cell r="V183">
            <v>3740686.56</v>
          </cell>
          <cell r="W183">
            <v>0</v>
          </cell>
          <cell r="X183">
            <v>1684.53</v>
          </cell>
          <cell r="Y183">
            <v>1732.64</v>
          </cell>
          <cell r="Z183">
            <v>485977.21</v>
          </cell>
          <cell r="AA183">
            <v>6625.7</v>
          </cell>
          <cell r="AB183">
            <v>3527029.4</v>
          </cell>
          <cell r="AC183">
            <v>0</v>
          </cell>
          <cell r="AD183">
            <v>0</v>
          </cell>
          <cell r="AE183">
            <v>1046212.21</v>
          </cell>
          <cell r="AF183">
            <v>26266.98</v>
          </cell>
          <cell r="AG183">
            <v>334351.86</v>
          </cell>
          <cell r="AH183">
            <v>-55719.24</v>
          </cell>
          <cell r="AI183">
            <v>-7.26</v>
          </cell>
          <cell r="AJ183">
            <v>521929.66</v>
          </cell>
          <cell r="AK183">
            <v>268386.84999999998</v>
          </cell>
          <cell r="AL183">
            <v>3189563.91</v>
          </cell>
          <cell r="AM183">
            <v>63668.36</v>
          </cell>
          <cell r="AN183">
            <v>48393.3</v>
          </cell>
          <cell r="AO183">
            <v>698613.39</v>
          </cell>
          <cell r="AP183">
            <v>1418312.81</v>
          </cell>
          <cell r="AQ183">
            <v>4092878.11</v>
          </cell>
          <cell r="AR183">
            <v>4324875.67</v>
          </cell>
          <cell r="AS183">
            <v>0</v>
          </cell>
          <cell r="AT183">
            <v>134044.15</v>
          </cell>
          <cell r="AU183">
            <v>23113.24</v>
          </cell>
          <cell r="AV183">
            <v>1838951.92</v>
          </cell>
          <cell r="AW183">
            <v>615835.05000000005</v>
          </cell>
          <cell r="AX183">
            <v>5242.05</v>
          </cell>
          <cell r="AY183">
            <v>734902.82</v>
          </cell>
          <cell r="AZ183">
            <v>471903.14</v>
          </cell>
          <cell r="BA183">
            <v>0</v>
          </cell>
          <cell r="BB183">
            <v>0</v>
          </cell>
          <cell r="BC183">
            <v>0</v>
          </cell>
          <cell r="BD183">
            <v>1875721.54</v>
          </cell>
          <cell r="BE183">
            <v>495494.66</v>
          </cell>
          <cell r="BF183">
            <v>0</v>
          </cell>
          <cell r="BG183">
            <v>73127.070000000007</v>
          </cell>
          <cell r="BH183">
            <v>2019611.93</v>
          </cell>
          <cell r="BI183">
            <v>117210.02</v>
          </cell>
          <cell r="BJ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R184">
            <v>138731.6</v>
          </cell>
          <cell r="S184">
            <v>1413896.85</v>
          </cell>
          <cell r="T184">
            <v>24589.29</v>
          </cell>
          <cell r="U184">
            <v>7887.5</v>
          </cell>
          <cell r="V184">
            <v>7355632.0700000003</v>
          </cell>
          <cell r="W184">
            <v>0</v>
          </cell>
          <cell r="X184">
            <v>-7.26</v>
          </cell>
          <cell r="Y184">
            <v>518.95000000000005</v>
          </cell>
          <cell r="Z184">
            <v>367238.8</v>
          </cell>
          <cell r="AA184">
            <v>-2239.56</v>
          </cell>
          <cell r="AB184">
            <v>21432603.370000001</v>
          </cell>
          <cell r="AC184">
            <v>0</v>
          </cell>
          <cell r="AD184">
            <v>0</v>
          </cell>
          <cell r="AE184">
            <v>81900.61</v>
          </cell>
          <cell r="AF184">
            <v>287671.11</v>
          </cell>
          <cell r="AG184">
            <v>633669.97</v>
          </cell>
          <cell r="AH184">
            <v>9334.0400000000009</v>
          </cell>
          <cell r="AI184">
            <v>-7.26</v>
          </cell>
          <cell r="AJ184">
            <v>256900.09</v>
          </cell>
          <cell r="AK184">
            <v>380077.74</v>
          </cell>
          <cell r="AL184">
            <v>653381.86</v>
          </cell>
          <cell r="AM184">
            <v>28871.51</v>
          </cell>
          <cell r="AN184">
            <v>145591.20000000001</v>
          </cell>
          <cell r="AO184">
            <v>505105.44</v>
          </cell>
          <cell r="AP184">
            <v>1070937.8700000001</v>
          </cell>
          <cell r="AQ184">
            <v>3868361.41</v>
          </cell>
          <cell r="AR184">
            <v>3679410.28</v>
          </cell>
          <cell r="AS184">
            <v>0</v>
          </cell>
          <cell r="AT184">
            <v>79249.42</v>
          </cell>
          <cell r="AU184">
            <v>48306.46</v>
          </cell>
          <cell r="AV184">
            <v>2117764.91</v>
          </cell>
          <cell r="AW184">
            <v>840791.88</v>
          </cell>
          <cell r="AX184">
            <v>912.18</v>
          </cell>
          <cell r="AY184">
            <v>3114131.97</v>
          </cell>
          <cell r="AZ184">
            <v>486222.3</v>
          </cell>
          <cell r="BA184">
            <v>0</v>
          </cell>
          <cell r="BB184">
            <v>0</v>
          </cell>
          <cell r="BC184">
            <v>0</v>
          </cell>
          <cell r="BD184">
            <v>3422618.58</v>
          </cell>
          <cell r="BE184">
            <v>567084.84</v>
          </cell>
          <cell r="BF184">
            <v>0</v>
          </cell>
          <cell r="BG184">
            <v>29744.78</v>
          </cell>
          <cell r="BH184">
            <v>4493322.76</v>
          </cell>
          <cell r="BI184">
            <v>108056.47</v>
          </cell>
          <cell r="BJ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R185">
            <v>113774.84</v>
          </cell>
          <cell r="S185">
            <v>-7.26</v>
          </cell>
          <cell r="T185">
            <v>16120.29</v>
          </cell>
          <cell r="U185">
            <v>12630.02</v>
          </cell>
          <cell r="V185">
            <v>7657222.3799999999</v>
          </cell>
          <cell r="W185">
            <v>0</v>
          </cell>
          <cell r="X185">
            <v>744.8</v>
          </cell>
          <cell r="Y185">
            <v>3189.59</v>
          </cell>
          <cell r="Z185">
            <v>568676.37</v>
          </cell>
          <cell r="AA185">
            <v>2488.5</v>
          </cell>
          <cell r="AB185">
            <v>-4.0199999999999996</v>
          </cell>
          <cell r="AD185">
            <v>0</v>
          </cell>
          <cell r="AE185">
            <v>8183.23</v>
          </cell>
          <cell r="AF185">
            <v>34830.1</v>
          </cell>
          <cell r="AG185">
            <v>1363738.42</v>
          </cell>
          <cell r="AH185">
            <v>9242.26</v>
          </cell>
          <cell r="AI185">
            <v>-7.26</v>
          </cell>
          <cell r="AJ185">
            <v>267861.34000000003</v>
          </cell>
          <cell r="AK185">
            <v>90424.04</v>
          </cell>
          <cell r="AL185">
            <v>517886.56</v>
          </cell>
          <cell r="AM185">
            <v>36870.71</v>
          </cell>
          <cell r="AN185">
            <v>81730.97</v>
          </cell>
          <cell r="AO185">
            <v>218793.86</v>
          </cell>
          <cell r="AP185">
            <v>1179534.6399999999</v>
          </cell>
          <cell r="AQ185">
            <v>1669347.33</v>
          </cell>
          <cell r="AR185">
            <v>5785023.4800000004</v>
          </cell>
          <cell r="AS185">
            <v>0</v>
          </cell>
          <cell r="AT185">
            <v>52658.49</v>
          </cell>
          <cell r="AU185">
            <v>214575.9</v>
          </cell>
          <cell r="AV185">
            <v>3853752.27</v>
          </cell>
          <cell r="AW185">
            <v>1987334.16</v>
          </cell>
          <cell r="AX185">
            <v>1512.49</v>
          </cell>
          <cell r="AY185">
            <v>243497.29</v>
          </cell>
          <cell r="AZ185">
            <v>370780.74</v>
          </cell>
          <cell r="BA185">
            <v>0</v>
          </cell>
          <cell r="BB185">
            <v>0</v>
          </cell>
          <cell r="BC185">
            <v>0</v>
          </cell>
          <cell r="BD185">
            <v>1586159.46</v>
          </cell>
          <cell r="BE185">
            <v>0</v>
          </cell>
          <cell r="BF185">
            <v>0</v>
          </cell>
          <cell r="BG185">
            <v>90846.32</v>
          </cell>
          <cell r="BH185">
            <v>462463.13</v>
          </cell>
          <cell r="BI185">
            <v>221228.11</v>
          </cell>
          <cell r="BJ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R186">
            <v>195966.7</v>
          </cell>
          <cell r="S186">
            <v>109365.44</v>
          </cell>
          <cell r="T186">
            <v>22002.14</v>
          </cell>
          <cell r="U186">
            <v>192822.98</v>
          </cell>
          <cell r="V186">
            <v>10253388.49</v>
          </cell>
          <cell r="W186">
            <v>0</v>
          </cell>
          <cell r="X186">
            <v>34.159999999999997</v>
          </cell>
          <cell r="Y186">
            <v>513.23</v>
          </cell>
          <cell r="Z186">
            <v>998784.9</v>
          </cell>
          <cell r="AA186">
            <v>-7428.76</v>
          </cell>
          <cell r="AB186">
            <v>13198027.67</v>
          </cell>
          <cell r="AD186">
            <v>0</v>
          </cell>
          <cell r="AE186">
            <v>188750.49</v>
          </cell>
          <cell r="AF186">
            <v>63525.24</v>
          </cell>
          <cell r="AG186">
            <v>5718651.2999999998</v>
          </cell>
          <cell r="AH186">
            <v>41518.199999999997</v>
          </cell>
          <cell r="AI186">
            <v>4085835.81</v>
          </cell>
          <cell r="AJ186">
            <v>283075.34000000003</v>
          </cell>
          <cell r="AK186">
            <v>319933.24</v>
          </cell>
          <cell r="AL186">
            <v>16108077.210000001</v>
          </cell>
          <cell r="AM186">
            <v>62912.75</v>
          </cell>
          <cell r="AN186">
            <v>64606.45</v>
          </cell>
          <cell r="AO186">
            <v>187113.8</v>
          </cell>
          <cell r="AP186">
            <v>1239031.46</v>
          </cell>
          <cell r="AQ186">
            <v>3937020.66</v>
          </cell>
          <cell r="AR186">
            <v>3921811.09</v>
          </cell>
          <cell r="AS186">
            <v>0</v>
          </cell>
          <cell r="AT186">
            <v>171736.8</v>
          </cell>
          <cell r="AU186">
            <v>123493.24</v>
          </cell>
          <cell r="AV186">
            <v>5731990.6100000003</v>
          </cell>
          <cell r="AW186">
            <v>4766164.82</v>
          </cell>
          <cell r="AX186">
            <v>11843.37</v>
          </cell>
          <cell r="AY186">
            <v>147915.62</v>
          </cell>
          <cell r="AZ186">
            <v>332319.67</v>
          </cell>
          <cell r="BA186">
            <v>0</v>
          </cell>
          <cell r="BB186">
            <v>0</v>
          </cell>
          <cell r="BC186">
            <v>0</v>
          </cell>
          <cell r="BD186">
            <v>3128369.1</v>
          </cell>
          <cell r="BE186">
            <v>374622.67</v>
          </cell>
          <cell r="BF186">
            <v>0</v>
          </cell>
          <cell r="BG186">
            <v>54120.3</v>
          </cell>
          <cell r="BH186">
            <v>287395.8</v>
          </cell>
          <cell r="BI186">
            <v>511506.18</v>
          </cell>
          <cell r="BJ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R187">
            <v>308100.28999999998</v>
          </cell>
          <cell r="S187">
            <v>863.14</v>
          </cell>
          <cell r="T187">
            <v>15031.31</v>
          </cell>
          <cell r="U187">
            <v>50966.23</v>
          </cell>
          <cell r="V187">
            <v>14767365.84</v>
          </cell>
          <cell r="W187">
            <v>0</v>
          </cell>
          <cell r="X187">
            <v>322.94</v>
          </cell>
          <cell r="Y187">
            <v>873.67</v>
          </cell>
          <cell r="Z187">
            <v>390305.46</v>
          </cell>
          <cell r="AA187">
            <v>39934.92</v>
          </cell>
          <cell r="AB187">
            <v>59.06</v>
          </cell>
          <cell r="AC187">
            <v>0</v>
          </cell>
          <cell r="AD187">
            <v>0</v>
          </cell>
          <cell r="AE187">
            <v>13925.92</v>
          </cell>
          <cell r="AF187">
            <v>28864.55</v>
          </cell>
          <cell r="AG187">
            <v>297391.98</v>
          </cell>
          <cell r="AH187">
            <v>9973.56</v>
          </cell>
          <cell r="AI187">
            <v>-7.26</v>
          </cell>
          <cell r="AJ187">
            <v>298199.46000000002</v>
          </cell>
          <cell r="AK187">
            <v>409196.05</v>
          </cell>
          <cell r="AL187">
            <v>1034353.2</v>
          </cell>
          <cell r="AM187">
            <v>67859.73</v>
          </cell>
          <cell r="AN187">
            <v>87979.91</v>
          </cell>
          <cell r="AO187">
            <v>159214.23000000001</v>
          </cell>
          <cell r="AP187">
            <v>882293.05</v>
          </cell>
          <cell r="AQ187">
            <v>3466068.73</v>
          </cell>
          <cell r="AR187">
            <v>3309501.07</v>
          </cell>
          <cell r="AS187">
            <v>0</v>
          </cell>
          <cell r="AT187">
            <v>141301.16</v>
          </cell>
          <cell r="AU187">
            <v>325018.77</v>
          </cell>
          <cell r="AV187">
            <v>8773369.3399999999</v>
          </cell>
          <cell r="AW187">
            <v>1020757.61</v>
          </cell>
          <cell r="AX187">
            <v>349.39</v>
          </cell>
          <cell r="AY187">
            <v>170841.08</v>
          </cell>
          <cell r="AZ187">
            <v>295806.3</v>
          </cell>
          <cell r="BA187">
            <v>0</v>
          </cell>
          <cell r="BB187">
            <v>0</v>
          </cell>
          <cell r="BC187">
            <v>0</v>
          </cell>
          <cell r="BD187">
            <v>2913073.26</v>
          </cell>
          <cell r="BE187">
            <v>0</v>
          </cell>
          <cell r="BF187">
            <v>0</v>
          </cell>
          <cell r="BG187">
            <v>110498.87</v>
          </cell>
          <cell r="BH187">
            <v>255600.11</v>
          </cell>
          <cell r="BI187">
            <v>1175417.8700000001</v>
          </cell>
          <cell r="BJ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R188">
            <v>387875.13</v>
          </cell>
          <cell r="S188">
            <v>12962.81</v>
          </cell>
          <cell r="T188">
            <v>4624.67</v>
          </cell>
          <cell r="U188">
            <v>11262.2</v>
          </cell>
          <cell r="V188">
            <v>2796877.68</v>
          </cell>
          <cell r="W188">
            <v>0</v>
          </cell>
          <cell r="X188">
            <v>-31.46</v>
          </cell>
          <cell r="Y188">
            <v>4896.8100000000004</v>
          </cell>
          <cell r="Z188">
            <v>237977.19</v>
          </cell>
          <cell r="AA188">
            <v>6793.56</v>
          </cell>
          <cell r="AB188">
            <v>35482135.189999998</v>
          </cell>
          <cell r="AE188">
            <v>190046.23</v>
          </cell>
          <cell r="AF188">
            <v>11000.58</v>
          </cell>
          <cell r="AG188">
            <v>95036.32</v>
          </cell>
          <cell r="AH188">
            <v>-29.88</v>
          </cell>
          <cell r="AI188">
            <v>-31.46</v>
          </cell>
          <cell r="AJ188">
            <v>230654.69</v>
          </cell>
          <cell r="AK188">
            <v>15851</v>
          </cell>
          <cell r="AL188">
            <v>45874.239999999998</v>
          </cell>
          <cell r="AM188">
            <v>31940.46</v>
          </cell>
          <cell r="AN188">
            <v>54953.47</v>
          </cell>
          <cell r="AO188">
            <v>125473.24</v>
          </cell>
          <cell r="AP188">
            <v>798413.1</v>
          </cell>
          <cell r="AQ188">
            <v>2707443.33</v>
          </cell>
          <cell r="AR188">
            <v>2685770.38</v>
          </cell>
          <cell r="AS188">
            <v>0</v>
          </cell>
          <cell r="AT188">
            <v>24048.77</v>
          </cell>
          <cell r="AU188">
            <v>149940.68</v>
          </cell>
          <cell r="AV188">
            <v>1759030.25</v>
          </cell>
          <cell r="AW188">
            <v>947994.2</v>
          </cell>
          <cell r="AX188">
            <v>4070.03</v>
          </cell>
          <cell r="AY188">
            <v>101606.2</v>
          </cell>
          <cell r="AZ188">
            <v>222615.34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207260.82</v>
          </cell>
          <cell r="BH188">
            <v>121309.82</v>
          </cell>
          <cell r="BI188">
            <v>650531.23</v>
          </cell>
          <cell r="BJ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R189">
            <v>510622.11</v>
          </cell>
          <cell r="S189">
            <v>1970254.14</v>
          </cell>
          <cell r="T189">
            <v>58524.66</v>
          </cell>
          <cell r="U189">
            <v>37085.94</v>
          </cell>
          <cell r="V189">
            <v>-48779443.189999998</v>
          </cell>
          <cell r="W189">
            <v>0</v>
          </cell>
          <cell r="X189">
            <v>7166.49</v>
          </cell>
          <cell r="Y189">
            <v>21968.33</v>
          </cell>
          <cell r="Z189">
            <v>1698421.74</v>
          </cell>
          <cell r="AA189">
            <v>3465999.06</v>
          </cell>
          <cell r="AB189">
            <v>27023183.199999999</v>
          </cell>
          <cell r="AC189">
            <v>0</v>
          </cell>
          <cell r="AD189">
            <v>0</v>
          </cell>
          <cell r="AE189">
            <v>518697.32</v>
          </cell>
          <cell r="AF189">
            <v>131772.17000000001</v>
          </cell>
          <cell r="AG189">
            <v>260914.1</v>
          </cell>
          <cell r="AH189">
            <v>6466.52</v>
          </cell>
          <cell r="AI189">
            <v>-7.26</v>
          </cell>
          <cell r="AJ189">
            <v>426091.8</v>
          </cell>
          <cell r="AK189">
            <v>773485.97</v>
          </cell>
          <cell r="AL189">
            <v>718205.73</v>
          </cell>
          <cell r="AM189">
            <v>89162.95</v>
          </cell>
          <cell r="AN189">
            <v>178189.48</v>
          </cell>
          <cell r="AO189">
            <v>109584.51</v>
          </cell>
          <cell r="AP189">
            <v>991667.48</v>
          </cell>
          <cell r="AQ189">
            <v>2898706.14</v>
          </cell>
          <cell r="AR189">
            <v>3615466.44</v>
          </cell>
          <cell r="AS189">
            <v>0</v>
          </cell>
          <cell r="AT189">
            <v>24048.77</v>
          </cell>
          <cell r="AU189">
            <v>149940.68</v>
          </cell>
          <cell r="AV189">
            <v>1739030.25</v>
          </cell>
          <cell r="AW189">
            <v>947994.2</v>
          </cell>
          <cell r="AX189">
            <v>0</v>
          </cell>
          <cell r="AY189">
            <v>281221.09000000003</v>
          </cell>
          <cell r="AZ189">
            <v>147202.20000000001</v>
          </cell>
          <cell r="BA189">
            <v>0</v>
          </cell>
          <cell r="BB189">
            <v>0</v>
          </cell>
          <cell r="BC189">
            <v>0</v>
          </cell>
          <cell r="BD189">
            <v>3783150.29</v>
          </cell>
          <cell r="BE189">
            <v>675940.71</v>
          </cell>
          <cell r="BF189">
            <v>0</v>
          </cell>
          <cell r="BG189">
            <v>210950.34</v>
          </cell>
          <cell r="BH189">
            <v>158445.69</v>
          </cell>
          <cell r="BI189">
            <v>2453658.39</v>
          </cell>
          <cell r="BJ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R190">
            <v>246549.86</v>
          </cell>
          <cell r="S190">
            <v>288497.09999999998</v>
          </cell>
          <cell r="T190">
            <v>9692.08</v>
          </cell>
          <cell r="U190">
            <v>3854.42</v>
          </cell>
          <cell r="V190">
            <v>2996646.59</v>
          </cell>
          <cell r="W190">
            <v>0</v>
          </cell>
          <cell r="X190">
            <v>0</v>
          </cell>
          <cell r="Y190">
            <v>1077.98</v>
          </cell>
          <cell r="Z190">
            <v>144075.74</v>
          </cell>
          <cell r="AA190">
            <v>4682.68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7506.09</v>
          </cell>
          <cell r="AG190">
            <v>24742.28</v>
          </cell>
          <cell r="AH190">
            <v>2486.44</v>
          </cell>
          <cell r="AI190">
            <v>0</v>
          </cell>
          <cell r="AJ190">
            <v>270908.49</v>
          </cell>
          <cell r="AK190">
            <v>55500.72</v>
          </cell>
          <cell r="AL190">
            <v>768681.89</v>
          </cell>
          <cell r="AM190">
            <v>35558.57</v>
          </cell>
          <cell r="AN190">
            <v>67046.62</v>
          </cell>
          <cell r="AO190">
            <v>38956.660000000003</v>
          </cell>
          <cell r="AP190">
            <v>786376.48</v>
          </cell>
          <cell r="AQ190">
            <v>2092081.18</v>
          </cell>
          <cell r="AR190">
            <v>1980946.46</v>
          </cell>
          <cell r="AS190">
            <v>0</v>
          </cell>
          <cell r="AT190">
            <v>13973.38</v>
          </cell>
          <cell r="AU190">
            <v>184931.55</v>
          </cell>
          <cell r="AV190">
            <v>1622435.77</v>
          </cell>
          <cell r="AW190">
            <v>269578.65999999997</v>
          </cell>
          <cell r="AX190">
            <v>0</v>
          </cell>
          <cell r="AY190">
            <v>305085.82</v>
          </cell>
          <cell r="AZ190">
            <v>166571.54999999999</v>
          </cell>
          <cell r="BA190">
            <v>0</v>
          </cell>
          <cell r="BB190">
            <v>0</v>
          </cell>
          <cell r="BC190">
            <v>0</v>
          </cell>
          <cell r="BD190">
            <v>815615.06</v>
          </cell>
          <cell r="BE190">
            <v>169136.91</v>
          </cell>
          <cell r="BF190">
            <v>0</v>
          </cell>
          <cell r="BG190">
            <v>65487.24</v>
          </cell>
          <cell r="BH190">
            <v>134790.71</v>
          </cell>
          <cell r="BI190">
            <v>421199.37</v>
          </cell>
          <cell r="BJ190">
            <v>2440753.31</v>
          </cell>
          <cell r="BK190">
            <v>0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R191">
            <v>103885.56</v>
          </cell>
          <cell r="S191">
            <v>36672.730000000003</v>
          </cell>
          <cell r="T191">
            <v>9376.7000000000007</v>
          </cell>
          <cell r="U191">
            <v>4931.66</v>
          </cell>
          <cell r="V191">
            <v>3441249.82</v>
          </cell>
          <cell r="W191">
            <v>0</v>
          </cell>
          <cell r="X191">
            <v>-7.26</v>
          </cell>
          <cell r="Y191">
            <v>5216.1000000000004</v>
          </cell>
          <cell r="Z191">
            <v>367245.96</v>
          </cell>
          <cell r="AA191">
            <v>4959.8999999999996</v>
          </cell>
          <cell r="AB191">
            <v>10605</v>
          </cell>
          <cell r="AC191">
            <v>0</v>
          </cell>
          <cell r="AD191">
            <v>0</v>
          </cell>
          <cell r="AE191">
            <v>-7.26</v>
          </cell>
          <cell r="AF191">
            <v>8235.93</v>
          </cell>
          <cell r="AG191">
            <v>79651.710000000006</v>
          </cell>
          <cell r="AH191">
            <v>40300.910000000003</v>
          </cell>
          <cell r="AI191">
            <v>-7.26</v>
          </cell>
          <cell r="AJ191">
            <v>368516.21</v>
          </cell>
          <cell r="AK191">
            <v>85918.11</v>
          </cell>
          <cell r="AL191">
            <v>3950349.04</v>
          </cell>
          <cell r="AM191">
            <v>43915.57</v>
          </cell>
          <cell r="AN191">
            <v>23035.79</v>
          </cell>
          <cell r="AO191">
            <v>65994.87</v>
          </cell>
          <cell r="AP191">
            <v>977770.26</v>
          </cell>
          <cell r="AQ191">
            <v>4095505.86</v>
          </cell>
          <cell r="AR191">
            <v>4451067.53</v>
          </cell>
          <cell r="AS191">
            <v>0</v>
          </cell>
          <cell r="AT191">
            <v>26854.16</v>
          </cell>
          <cell r="AU191">
            <v>170717.6</v>
          </cell>
          <cell r="AV191">
            <v>2077201.23</v>
          </cell>
          <cell r="AW191">
            <v>4003531.5</v>
          </cell>
          <cell r="AX191">
            <v>1811.45</v>
          </cell>
          <cell r="AY191">
            <v>201973.93</v>
          </cell>
          <cell r="AZ191">
            <v>241378.15</v>
          </cell>
          <cell r="BA191">
            <v>0</v>
          </cell>
          <cell r="BB191">
            <v>0</v>
          </cell>
          <cell r="BC191">
            <v>0</v>
          </cell>
          <cell r="BD191">
            <v>1921450.62</v>
          </cell>
          <cell r="BE191">
            <v>63530.97</v>
          </cell>
          <cell r="BF191">
            <v>0</v>
          </cell>
          <cell r="BG191">
            <v>2751712.22</v>
          </cell>
          <cell r="BH191">
            <v>129583.96</v>
          </cell>
          <cell r="BI191">
            <v>139267.01999999999</v>
          </cell>
          <cell r="BJ191">
            <v>3172398.84</v>
          </cell>
          <cell r="BK191">
            <v>0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R192">
            <v>132124.76</v>
          </cell>
          <cell r="S192">
            <v>-7.26</v>
          </cell>
          <cell r="T192">
            <v>2220.4699999999998</v>
          </cell>
          <cell r="U192">
            <v>31740.81</v>
          </cell>
          <cell r="V192">
            <v>3348827.58</v>
          </cell>
          <cell r="W192">
            <v>0</v>
          </cell>
          <cell r="X192">
            <v>-7.26</v>
          </cell>
          <cell r="Y192">
            <v>109.37</v>
          </cell>
          <cell r="Z192">
            <v>645355.02</v>
          </cell>
          <cell r="AA192">
            <v>9381.06</v>
          </cell>
          <cell r="AB192">
            <v>457049.64</v>
          </cell>
          <cell r="AC192">
            <v>0</v>
          </cell>
          <cell r="AD192">
            <v>0</v>
          </cell>
          <cell r="AE192">
            <v>383518.11</v>
          </cell>
          <cell r="AF192">
            <v>12783.66</v>
          </cell>
          <cell r="AG192">
            <v>15656.21</v>
          </cell>
          <cell r="AH192">
            <v>1136.3399999999999</v>
          </cell>
          <cell r="AI192">
            <v>6328500.6399999997</v>
          </cell>
          <cell r="AJ192">
            <v>402782.35</v>
          </cell>
          <cell r="AK192">
            <v>172060.84</v>
          </cell>
          <cell r="AL192">
            <v>1253553.22</v>
          </cell>
          <cell r="AM192">
            <v>84564.79</v>
          </cell>
          <cell r="AN192">
            <v>242557.9</v>
          </cell>
          <cell r="AO192">
            <v>215420.66</v>
          </cell>
          <cell r="AP192">
            <v>1527104.88</v>
          </cell>
          <cell r="AQ192">
            <v>6238623.5300000003</v>
          </cell>
          <cell r="AR192">
            <v>9170417.8300000001</v>
          </cell>
          <cell r="AS192">
            <v>0</v>
          </cell>
          <cell r="AT192">
            <v>49405.31</v>
          </cell>
          <cell r="AU192">
            <v>128650.95</v>
          </cell>
          <cell r="AV192">
            <v>2800273.57</v>
          </cell>
          <cell r="AW192">
            <v>693259.81</v>
          </cell>
          <cell r="AX192">
            <v>4064.04</v>
          </cell>
          <cell r="AY192">
            <v>188411.24</v>
          </cell>
          <cell r="AZ192">
            <v>302943.49</v>
          </cell>
          <cell r="BA192">
            <v>0</v>
          </cell>
          <cell r="BB192">
            <v>0</v>
          </cell>
          <cell r="BC192">
            <v>0</v>
          </cell>
          <cell r="BD192">
            <v>2291360.08</v>
          </cell>
          <cell r="BE192">
            <v>343234.3</v>
          </cell>
          <cell r="BF192">
            <v>0</v>
          </cell>
          <cell r="BG192">
            <v>225377.05</v>
          </cell>
          <cell r="BH192">
            <v>172215.73</v>
          </cell>
          <cell r="BI192">
            <v>-591069.72</v>
          </cell>
          <cell r="BJ192">
            <v>3767681.57</v>
          </cell>
          <cell r="BK192">
            <v>0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R193">
            <v>128049.47</v>
          </cell>
          <cell r="S193">
            <v>54057.19</v>
          </cell>
          <cell r="T193">
            <v>28910.400000000001</v>
          </cell>
          <cell r="U193">
            <v>12268.98</v>
          </cell>
          <cell r="V193">
            <v>773463.04000000004</v>
          </cell>
          <cell r="W193">
            <v>0</v>
          </cell>
          <cell r="X193">
            <v>-7.26</v>
          </cell>
          <cell r="Y193">
            <v>43.49</v>
          </cell>
          <cell r="Z193">
            <v>893940.6</v>
          </cell>
          <cell r="AA193">
            <v>2602.96</v>
          </cell>
          <cell r="AB193">
            <v>132793.53</v>
          </cell>
          <cell r="AC193">
            <v>0</v>
          </cell>
          <cell r="AD193">
            <v>0</v>
          </cell>
          <cell r="AE193">
            <v>-7.26</v>
          </cell>
          <cell r="AF193">
            <v>11739.58</v>
          </cell>
          <cell r="AG193">
            <v>30229.07</v>
          </cell>
          <cell r="AH193">
            <v>1775.02</v>
          </cell>
          <cell r="AI193">
            <v>-7.26</v>
          </cell>
          <cell r="AJ193">
            <v>444019.98</v>
          </cell>
          <cell r="AK193">
            <v>155799.1</v>
          </cell>
          <cell r="AL193">
            <v>996176.15</v>
          </cell>
          <cell r="AM193">
            <v>57611.88</v>
          </cell>
          <cell r="AN193">
            <v>107867.08</v>
          </cell>
          <cell r="AO193">
            <v>106862.67</v>
          </cell>
          <cell r="AP193">
            <v>1466752.64</v>
          </cell>
          <cell r="AQ193">
            <v>8336573.71</v>
          </cell>
          <cell r="AR193">
            <v>12659279.619999999</v>
          </cell>
          <cell r="AS193">
            <v>0</v>
          </cell>
          <cell r="AT193">
            <v>16543.97</v>
          </cell>
          <cell r="AU193">
            <v>23026.42</v>
          </cell>
          <cell r="AV193">
            <v>397300.94</v>
          </cell>
          <cell r="AW193">
            <v>433966.75</v>
          </cell>
          <cell r="AX193">
            <v>21</v>
          </cell>
          <cell r="AY193">
            <v>653853.38</v>
          </cell>
          <cell r="AZ193">
            <v>378851.28</v>
          </cell>
          <cell r="BA193">
            <v>0</v>
          </cell>
          <cell r="BB193">
            <v>0</v>
          </cell>
          <cell r="BC193">
            <v>0</v>
          </cell>
          <cell r="BD193">
            <v>2095104.48</v>
          </cell>
          <cell r="BE193">
            <v>509303.3</v>
          </cell>
          <cell r="BF193">
            <v>0</v>
          </cell>
          <cell r="BG193">
            <v>425429.01</v>
          </cell>
          <cell r="BH193">
            <v>34965.96</v>
          </cell>
          <cell r="BI193">
            <v>52292.53</v>
          </cell>
          <cell r="BJ193">
            <v>686204.55</v>
          </cell>
          <cell r="BK193">
            <v>0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R194">
            <v>84143.71</v>
          </cell>
          <cell r="S194">
            <v>-7.26</v>
          </cell>
          <cell r="T194">
            <v>10590.54</v>
          </cell>
          <cell r="U194">
            <v>102615.21</v>
          </cell>
          <cell r="V194">
            <v>407870.59</v>
          </cell>
          <cell r="W194">
            <v>0</v>
          </cell>
          <cell r="X194">
            <v>826.31</v>
          </cell>
          <cell r="Y194">
            <v>3614.12</v>
          </cell>
          <cell r="Z194">
            <v>969033.15</v>
          </cell>
          <cell r="AA194">
            <v>3685.9</v>
          </cell>
          <cell r="AB194">
            <v>-7.26</v>
          </cell>
          <cell r="AC194">
            <v>0</v>
          </cell>
          <cell r="AD194">
            <v>0</v>
          </cell>
          <cell r="AE194">
            <v>-7.26</v>
          </cell>
          <cell r="AF194">
            <v>17606.599999999999</v>
          </cell>
          <cell r="AG194">
            <v>23515.21</v>
          </cell>
          <cell r="AH194">
            <v>1441.31</v>
          </cell>
          <cell r="AI194">
            <v>-7.26</v>
          </cell>
          <cell r="AJ194">
            <v>281406.52</v>
          </cell>
          <cell r="AK194">
            <v>265580.09999999998</v>
          </cell>
          <cell r="AL194">
            <v>441657.18</v>
          </cell>
          <cell r="AM194">
            <v>95006.28</v>
          </cell>
          <cell r="AN194">
            <v>57039.11</v>
          </cell>
          <cell r="AO194">
            <v>141452.62</v>
          </cell>
          <cell r="AP194">
            <v>2945692.93</v>
          </cell>
          <cell r="AQ194">
            <v>17383744.91</v>
          </cell>
          <cell r="AR194">
            <v>25450411.489999998</v>
          </cell>
          <cell r="AS194">
            <v>0</v>
          </cell>
          <cell r="AT194">
            <v>16543.97</v>
          </cell>
          <cell r="AU194">
            <v>23026.42</v>
          </cell>
          <cell r="AV194">
            <v>397300.94</v>
          </cell>
          <cell r="AW194">
            <v>433966.75</v>
          </cell>
          <cell r="AX194">
            <v>0</v>
          </cell>
          <cell r="AY194">
            <v>591306.41</v>
          </cell>
          <cell r="AZ194">
            <v>709658.77</v>
          </cell>
          <cell r="BA194">
            <v>0</v>
          </cell>
          <cell r="BB194">
            <v>0</v>
          </cell>
          <cell r="BC194">
            <v>0</v>
          </cell>
          <cell r="BD194">
            <v>2053279.65</v>
          </cell>
          <cell r="BE194">
            <v>0</v>
          </cell>
          <cell r="BF194">
            <v>0</v>
          </cell>
          <cell r="BG194">
            <v>51113.61</v>
          </cell>
          <cell r="BH194">
            <v>35223.26</v>
          </cell>
          <cell r="BI194">
            <v>38206.639999999999</v>
          </cell>
          <cell r="BJ194">
            <v>334440.69</v>
          </cell>
          <cell r="BK194">
            <v>0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R195">
            <v>59535.9</v>
          </cell>
          <cell r="S195">
            <v>188.02</v>
          </cell>
          <cell r="T195">
            <v>26826.959999999999</v>
          </cell>
          <cell r="U195">
            <v>3476.33</v>
          </cell>
          <cell r="V195">
            <v>689525.59</v>
          </cell>
          <cell r="W195">
            <v>0</v>
          </cell>
          <cell r="X195">
            <v>2436.17</v>
          </cell>
          <cell r="Y195">
            <v>830.67</v>
          </cell>
          <cell r="Z195">
            <v>1218663.3600000001</v>
          </cell>
          <cell r="AA195">
            <v>10181.58</v>
          </cell>
          <cell r="AB195">
            <v>27523193.27</v>
          </cell>
          <cell r="AC195">
            <v>0</v>
          </cell>
          <cell r="AD195">
            <v>0</v>
          </cell>
          <cell r="AE195">
            <v>-4.33</v>
          </cell>
          <cell r="AF195">
            <v>111400.49</v>
          </cell>
          <cell r="AG195">
            <v>19693.02</v>
          </cell>
          <cell r="AH195">
            <v>14134.05</v>
          </cell>
          <cell r="AI195">
            <v>-7.26</v>
          </cell>
          <cell r="AJ195">
            <v>407910.87</v>
          </cell>
          <cell r="AK195">
            <v>115621.7</v>
          </cell>
          <cell r="AL195">
            <v>252010.75</v>
          </cell>
          <cell r="AM195">
            <v>54254.39</v>
          </cell>
          <cell r="AN195">
            <v>102170.48</v>
          </cell>
          <cell r="AO195">
            <v>198585.9</v>
          </cell>
          <cell r="AP195">
            <v>10447402.890000001</v>
          </cell>
          <cell r="AQ195">
            <v>33273210.199999999</v>
          </cell>
          <cell r="AR195">
            <v>40765497.240000002</v>
          </cell>
          <cell r="AS195">
            <v>0</v>
          </cell>
          <cell r="AT195">
            <v>31329.51</v>
          </cell>
          <cell r="AU195">
            <v>12585.74</v>
          </cell>
          <cell r="AV195">
            <v>197004.79</v>
          </cell>
          <cell r="AW195">
            <v>409469.45</v>
          </cell>
          <cell r="AX195">
            <v>0</v>
          </cell>
          <cell r="AY195">
            <v>3149834.51</v>
          </cell>
          <cell r="AZ195">
            <v>2378637.77</v>
          </cell>
          <cell r="BA195">
            <v>0</v>
          </cell>
          <cell r="BB195">
            <v>0</v>
          </cell>
          <cell r="BC195">
            <v>0</v>
          </cell>
          <cell r="BD195">
            <v>1191676.25</v>
          </cell>
          <cell r="BE195">
            <v>593880.89</v>
          </cell>
          <cell r="BF195">
            <v>0</v>
          </cell>
          <cell r="BG195">
            <v>39387.050000000003</v>
          </cell>
          <cell r="BH195">
            <v>205900.41</v>
          </cell>
          <cell r="BI195">
            <v>28925.75</v>
          </cell>
          <cell r="BJ195">
            <v>454699.43</v>
          </cell>
          <cell r="BK195">
            <v>0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R196">
            <v>99248.1</v>
          </cell>
          <cell r="S196">
            <v>4813.13</v>
          </cell>
          <cell r="T196">
            <v>26684.47</v>
          </cell>
          <cell r="U196">
            <v>7963.74</v>
          </cell>
          <cell r="V196">
            <v>629250.9</v>
          </cell>
          <cell r="W196">
            <v>0</v>
          </cell>
          <cell r="X196">
            <v>75.290000000000006</v>
          </cell>
          <cell r="Y196">
            <v>16135.21</v>
          </cell>
          <cell r="Z196">
            <v>1739542.75</v>
          </cell>
          <cell r="AA196">
            <v>1062.49</v>
          </cell>
          <cell r="AB196">
            <v>-5574051.3600000003</v>
          </cell>
          <cell r="AC196">
            <v>0</v>
          </cell>
          <cell r="AD196">
            <v>0</v>
          </cell>
          <cell r="AE196">
            <v>-7.26</v>
          </cell>
          <cell r="AF196">
            <v>8108.15</v>
          </cell>
          <cell r="AG196">
            <v>28906.02</v>
          </cell>
          <cell r="AH196">
            <v>19583.150000000001</v>
          </cell>
          <cell r="AI196">
            <v>-7.26</v>
          </cell>
          <cell r="AJ196">
            <v>277305.51</v>
          </cell>
          <cell r="AK196">
            <v>173030.57</v>
          </cell>
          <cell r="AL196">
            <v>424761.66</v>
          </cell>
          <cell r="AM196">
            <v>91652.03</v>
          </cell>
          <cell r="AN196">
            <v>162691.54999999999</v>
          </cell>
          <cell r="AO196">
            <v>200996.47</v>
          </cell>
          <cell r="AP196">
            <v>19041799.449999999</v>
          </cell>
          <cell r="AQ196">
            <v>43557007.990000002</v>
          </cell>
          <cell r="AR196">
            <v>47712156.789999999</v>
          </cell>
          <cell r="AS196">
            <v>0</v>
          </cell>
          <cell r="AT196">
            <v>23859.75</v>
          </cell>
          <cell r="AU196">
            <v>11922.89</v>
          </cell>
          <cell r="AV196">
            <v>389652.02</v>
          </cell>
          <cell r="AW196">
            <v>512726.4</v>
          </cell>
          <cell r="AX196">
            <v>0</v>
          </cell>
          <cell r="AY196">
            <v>502883.87</v>
          </cell>
          <cell r="AZ196">
            <v>4161523.2</v>
          </cell>
          <cell r="BA196">
            <v>0</v>
          </cell>
          <cell r="BB196">
            <v>0</v>
          </cell>
          <cell r="BC196">
            <v>0</v>
          </cell>
          <cell r="BD196">
            <v>3280721.11</v>
          </cell>
          <cell r="BE196">
            <v>661534.91</v>
          </cell>
          <cell r="BF196">
            <v>0</v>
          </cell>
          <cell r="BG196">
            <v>87540.3</v>
          </cell>
          <cell r="BH196">
            <v>55441.05</v>
          </cell>
          <cell r="BI196">
            <v>37157.339999999997</v>
          </cell>
          <cell r="BJ196">
            <v>536652.51</v>
          </cell>
          <cell r="BK196">
            <v>0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R197">
            <v>121733.69</v>
          </cell>
          <cell r="S197">
            <v>5972.06</v>
          </cell>
          <cell r="T197">
            <v>5225.47</v>
          </cell>
          <cell r="U197">
            <v>3648.12</v>
          </cell>
          <cell r="V197">
            <v>648317.59</v>
          </cell>
          <cell r="W197">
            <v>0</v>
          </cell>
          <cell r="X197">
            <v>459.99</v>
          </cell>
          <cell r="Y197">
            <v>1385.28</v>
          </cell>
          <cell r="Z197">
            <v>2392774.98</v>
          </cell>
          <cell r="AA197">
            <v>-402.68</v>
          </cell>
          <cell r="AB197">
            <v>2250799.54</v>
          </cell>
          <cell r="AC197">
            <v>0</v>
          </cell>
          <cell r="AD197">
            <v>0</v>
          </cell>
          <cell r="AE197">
            <v>100158.75</v>
          </cell>
          <cell r="AF197">
            <v>17656.810000000001</v>
          </cell>
          <cell r="AG197">
            <v>27542.18</v>
          </cell>
          <cell r="AH197">
            <v>44846.19</v>
          </cell>
          <cell r="AI197">
            <v>-7.26</v>
          </cell>
          <cell r="AJ197">
            <v>269821.46999999997</v>
          </cell>
          <cell r="AK197">
            <v>215901.44</v>
          </cell>
          <cell r="AL197">
            <v>505793.39</v>
          </cell>
          <cell r="AM197">
            <v>22577.599999999999</v>
          </cell>
          <cell r="AN197">
            <v>56630.2</v>
          </cell>
          <cell r="AO197">
            <v>187658.15</v>
          </cell>
          <cell r="AP197">
            <v>52872020.439999998</v>
          </cell>
          <cell r="AQ197">
            <v>117007255.52</v>
          </cell>
          <cell r="AR197">
            <v>126482251.05</v>
          </cell>
          <cell r="AS197">
            <v>0</v>
          </cell>
          <cell r="AT197">
            <v>21714.66</v>
          </cell>
          <cell r="AU197">
            <v>16925.509999999998</v>
          </cell>
          <cell r="AV197">
            <v>377701</v>
          </cell>
          <cell r="AW197">
            <v>358810.28</v>
          </cell>
          <cell r="AX197">
            <v>0</v>
          </cell>
          <cell r="AY197">
            <v>309522.65999999997</v>
          </cell>
          <cell r="AZ197">
            <v>9684766.8599999994</v>
          </cell>
          <cell r="BA197">
            <v>0</v>
          </cell>
          <cell r="BB197">
            <v>0</v>
          </cell>
          <cell r="BC197">
            <v>0</v>
          </cell>
          <cell r="BD197">
            <v>1474978.42</v>
          </cell>
          <cell r="BE197">
            <v>617721.67000000004</v>
          </cell>
          <cell r="BF197">
            <v>0</v>
          </cell>
          <cell r="BG197">
            <v>23976.240000000002</v>
          </cell>
          <cell r="BH197">
            <v>87863.01</v>
          </cell>
          <cell r="BI197">
            <v>64960.01</v>
          </cell>
          <cell r="BJ197">
            <v>495494.57</v>
          </cell>
          <cell r="BK197">
            <v>0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R198">
            <v>132722.22</v>
          </cell>
          <cell r="S198">
            <v>277106.84999999998</v>
          </cell>
          <cell r="T198">
            <v>37803.440000000002</v>
          </cell>
          <cell r="U198">
            <v>75137.13</v>
          </cell>
          <cell r="V198">
            <v>743268.65</v>
          </cell>
          <cell r="W198">
            <v>0</v>
          </cell>
          <cell r="X198">
            <v>-7.26</v>
          </cell>
          <cell r="Y198">
            <v>557</v>
          </cell>
          <cell r="Z198">
            <v>3134104.94</v>
          </cell>
          <cell r="AA198">
            <v>32579.01</v>
          </cell>
          <cell r="AB198">
            <v>20830237.949999999</v>
          </cell>
          <cell r="AC198">
            <v>0</v>
          </cell>
          <cell r="AD198">
            <v>0</v>
          </cell>
          <cell r="AE198">
            <v>-7.26</v>
          </cell>
          <cell r="AF198">
            <v>-3776.33</v>
          </cell>
          <cell r="AG198">
            <v>71319.520000000004</v>
          </cell>
          <cell r="AH198">
            <v>16296.86</v>
          </cell>
          <cell r="AI198">
            <v>-7.26</v>
          </cell>
          <cell r="AJ198">
            <v>476251.64</v>
          </cell>
          <cell r="AK198">
            <v>164307.26999999999</v>
          </cell>
          <cell r="AL198">
            <v>12522584.060000001</v>
          </cell>
          <cell r="AM198">
            <v>33755.120000000003</v>
          </cell>
          <cell r="AN198">
            <v>158216.64000000001</v>
          </cell>
          <cell r="AO198">
            <v>179538.23</v>
          </cell>
          <cell r="AP198">
            <v>46441782.479999997</v>
          </cell>
          <cell r="AQ198">
            <v>91847526.920000002</v>
          </cell>
          <cell r="AR198">
            <v>99359046.730000004</v>
          </cell>
          <cell r="AS198">
            <v>0</v>
          </cell>
          <cell r="AT198">
            <v>60659.45</v>
          </cell>
          <cell r="AU198">
            <v>42792.31</v>
          </cell>
          <cell r="AV198">
            <v>356015.82</v>
          </cell>
          <cell r="AW198">
            <v>285830.59000000003</v>
          </cell>
          <cell r="AX198">
            <v>0</v>
          </cell>
          <cell r="AY198">
            <v>149928.71</v>
          </cell>
          <cell r="AZ198">
            <v>7650175.8499999996</v>
          </cell>
          <cell r="BA198">
            <v>0</v>
          </cell>
          <cell r="BB198">
            <v>0</v>
          </cell>
          <cell r="BC198">
            <v>0</v>
          </cell>
          <cell r="BD198">
            <v>1689744.94</v>
          </cell>
          <cell r="BE198">
            <v>563311.38</v>
          </cell>
          <cell r="BF198">
            <v>0</v>
          </cell>
          <cell r="BG198">
            <v>5938.1</v>
          </cell>
          <cell r="BH198">
            <v>88650.61</v>
          </cell>
          <cell r="BI198">
            <v>64037.72</v>
          </cell>
          <cell r="BJ198">
            <v>590580.31999999995</v>
          </cell>
          <cell r="BK198">
            <v>0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R199">
            <v>152699.51</v>
          </cell>
          <cell r="S199">
            <v>2812.32</v>
          </cell>
          <cell r="T199">
            <v>40333.269999999997</v>
          </cell>
          <cell r="U199">
            <v>177.13</v>
          </cell>
          <cell r="V199">
            <v>391736.16</v>
          </cell>
          <cell r="W199">
            <v>-2692067</v>
          </cell>
          <cell r="X199">
            <v>154.9</v>
          </cell>
          <cell r="Y199">
            <v>884.32</v>
          </cell>
          <cell r="Z199">
            <v>5021124.8499999996</v>
          </cell>
          <cell r="AA199">
            <v>1583.55</v>
          </cell>
          <cell r="AB199">
            <v>1070248.02</v>
          </cell>
          <cell r="AC199">
            <v>0</v>
          </cell>
          <cell r="AD199">
            <v>0</v>
          </cell>
          <cell r="AE199">
            <v>191124.46</v>
          </cell>
          <cell r="AF199">
            <v>13933.98</v>
          </cell>
          <cell r="AG199">
            <v>57937.83</v>
          </cell>
          <cell r="AH199">
            <v>13395.51</v>
          </cell>
          <cell r="AI199">
            <v>-7.26</v>
          </cell>
          <cell r="AJ199">
            <v>340701.93</v>
          </cell>
          <cell r="AK199">
            <v>264140.74</v>
          </cell>
          <cell r="AL199">
            <v>324152.36</v>
          </cell>
          <cell r="AM199">
            <v>27950.71</v>
          </cell>
          <cell r="AN199">
            <v>34369.199999999997</v>
          </cell>
          <cell r="AO199">
            <v>151534.85</v>
          </cell>
          <cell r="AP199">
            <v>36423873.240000002</v>
          </cell>
          <cell r="AQ199">
            <v>84752126.450000003</v>
          </cell>
          <cell r="AR199">
            <v>91058875.280000001</v>
          </cell>
          <cell r="AS199">
            <v>0</v>
          </cell>
          <cell r="AT199">
            <v>25312.32</v>
          </cell>
          <cell r="AU199">
            <v>10550.08</v>
          </cell>
          <cell r="AV199">
            <v>358206.36</v>
          </cell>
          <cell r="AW199">
            <v>269963.52000000002</v>
          </cell>
          <cell r="AX199">
            <v>0</v>
          </cell>
          <cell r="AY199">
            <v>448704.69</v>
          </cell>
          <cell r="AZ199">
            <v>6356458.5199999996</v>
          </cell>
          <cell r="BA199">
            <v>-42385</v>
          </cell>
          <cell r="BB199">
            <v>1000573</v>
          </cell>
          <cell r="BC199">
            <v>1515651</v>
          </cell>
          <cell r="BD199">
            <v>4149370.23</v>
          </cell>
          <cell r="BE199">
            <v>679436.18</v>
          </cell>
          <cell r="BF199">
            <v>0</v>
          </cell>
          <cell r="BG199">
            <v>24799.69</v>
          </cell>
          <cell r="BH199">
            <v>78654.429999999993</v>
          </cell>
          <cell r="BI199">
            <v>31031.87</v>
          </cell>
          <cell r="BJ199">
            <v>282049.86</v>
          </cell>
          <cell r="BK199">
            <v>0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R200">
            <v>313997.14</v>
          </cell>
          <cell r="S200">
            <v>43527.02</v>
          </cell>
          <cell r="T200">
            <v>160451.04</v>
          </cell>
          <cell r="U200">
            <v>59882.53</v>
          </cell>
          <cell r="V200">
            <v>814733.06</v>
          </cell>
          <cell r="W200">
            <v>0</v>
          </cell>
          <cell r="X200">
            <v>156.18</v>
          </cell>
          <cell r="Y200">
            <v>4.8899999999999997</v>
          </cell>
          <cell r="Z200">
            <v>14315922.5</v>
          </cell>
          <cell r="AA200">
            <v>21867.69</v>
          </cell>
          <cell r="AB200">
            <v>-7.26</v>
          </cell>
          <cell r="AC200">
            <v>0</v>
          </cell>
          <cell r="AD200">
            <v>0</v>
          </cell>
          <cell r="AE200">
            <v>64743.27</v>
          </cell>
          <cell r="AF200">
            <v>111307.78</v>
          </cell>
          <cell r="AG200">
            <v>170876.4</v>
          </cell>
          <cell r="AH200">
            <v>106184.64</v>
          </cell>
          <cell r="AI200">
            <v>5628616.7300000004</v>
          </cell>
          <cell r="AJ200">
            <v>293063.55</v>
          </cell>
          <cell r="AK200">
            <v>897529.7</v>
          </cell>
          <cell r="AL200">
            <v>746074.53</v>
          </cell>
          <cell r="AM200">
            <v>170003.99</v>
          </cell>
          <cell r="AN200">
            <v>55318.46</v>
          </cell>
          <cell r="AO200">
            <v>170409.4</v>
          </cell>
          <cell r="AP200">
            <v>3980834.82</v>
          </cell>
          <cell r="AQ200">
            <v>9324128.1999999993</v>
          </cell>
          <cell r="AR200">
            <v>9390729.2899999991</v>
          </cell>
          <cell r="AS200">
            <v>0</v>
          </cell>
          <cell r="AT200">
            <v>60725.68</v>
          </cell>
          <cell r="AU200">
            <v>13549.16</v>
          </cell>
          <cell r="AV200">
            <v>226199.47</v>
          </cell>
          <cell r="AW200">
            <v>298306.46999999997</v>
          </cell>
          <cell r="AX200">
            <v>2518.8200000000002</v>
          </cell>
          <cell r="AY200">
            <v>155978.65</v>
          </cell>
          <cell r="AZ200">
            <v>1329162.19</v>
          </cell>
          <cell r="BA200">
            <v>0</v>
          </cell>
          <cell r="BB200">
            <v>0</v>
          </cell>
          <cell r="BC200">
            <v>0</v>
          </cell>
          <cell r="BD200">
            <v>3010086.92</v>
          </cell>
          <cell r="BE200">
            <v>195217.29</v>
          </cell>
          <cell r="BF200">
            <v>0</v>
          </cell>
          <cell r="BG200">
            <v>11647.11</v>
          </cell>
          <cell r="BH200">
            <v>169260.96</v>
          </cell>
          <cell r="BI200">
            <v>38145.870000000003</v>
          </cell>
          <cell r="BJ200">
            <v>607326.23</v>
          </cell>
          <cell r="BK200">
            <v>0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R201">
            <v>532363.84</v>
          </cell>
          <cell r="S201">
            <v>4089.16</v>
          </cell>
          <cell r="T201">
            <v>151675.53</v>
          </cell>
          <cell r="U201">
            <v>66617.100000000006</v>
          </cell>
          <cell r="V201">
            <v>717057.81</v>
          </cell>
          <cell r="W201">
            <v>0</v>
          </cell>
          <cell r="X201">
            <v>4616.12</v>
          </cell>
          <cell r="Y201">
            <v>4592.6400000000003</v>
          </cell>
          <cell r="Z201">
            <v>26923593.52</v>
          </cell>
          <cell r="AA201">
            <v>16359.68</v>
          </cell>
          <cell r="AB201">
            <v>22306.63</v>
          </cell>
          <cell r="AC201">
            <v>0</v>
          </cell>
          <cell r="AD201">
            <v>0</v>
          </cell>
          <cell r="AE201">
            <v>1491542.03</v>
          </cell>
          <cell r="AF201">
            <v>9951.11</v>
          </cell>
          <cell r="AG201">
            <v>-87608.31</v>
          </cell>
          <cell r="AH201">
            <v>266885.59999999998</v>
          </cell>
          <cell r="AI201">
            <v>-7.26</v>
          </cell>
          <cell r="AJ201">
            <v>576715.37</v>
          </cell>
          <cell r="AK201">
            <v>107644.29</v>
          </cell>
          <cell r="AL201">
            <v>1817510.38</v>
          </cell>
          <cell r="AM201">
            <v>801111.17</v>
          </cell>
          <cell r="AN201">
            <v>158455.89000000001</v>
          </cell>
          <cell r="AO201">
            <v>221934.98</v>
          </cell>
          <cell r="AP201">
            <v>2158561.75</v>
          </cell>
          <cell r="AQ201">
            <v>6613409.7300000004</v>
          </cell>
          <cell r="AR201">
            <v>8512747.0099999998</v>
          </cell>
          <cell r="AS201">
            <v>0</v>
          </cell>
          <cell r="AT201">
            <v>131225.82999999999</v>
          </cell>
          <cell r="AU201">
            <v>18562.64</v>
          </cell>
          <cell r="AV201">
            <v>366975.89</v>
          </cell>
          <cell r="AW201">
            <v>351280.98</v>
          </cell>
          <cell r="AX201">
            <v>0</v>
          </cell>
          <cell r="AY201">
            <v>210474.47</v>
          </cell>
          <cell r="AZ201">
            <v>735320.3</v>
          </cell>
          <cell r="BA201">
            <v>0</v>
          </cell>
          <cell r="BB201">
            <v>0</v>
          </cell>
          <cell r="BC201">
            <v>0</v>
          </cell>
          <cell r="BD201">
            <v>2474600.8199999998</v>
          </cell>
          <cell r="BE201">
            <v>0</v>
          </cell>
          <cell r="BF201">
            <v>0</v>
          </cell>
          <cell r="BG201">
            <v>16806.29</v>
          </cell>
          <cell r="BH201">
            <v>219993.61</v>
          </cell>
          <cell r="BI201">
            <v>25803.83</v>
          </cell>
          <cell r="BJ201">
            <v>471260.37</v>
          </cell>
          <cell r="BK201">
            <v>0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R202">
            <v>419563.21</v>
          </cell>
          <cell r="S202">
            <v>2423867.2200000002</v>
          </cell>
          <cell r="T202">
            <v>415316.49</v>
          </cell>
          <cell r="U202">
            <v>165823.43</v>
          </cell>
          <cell r="V202">
            <v>2411371.66</v>
          </cell>
          <cell r="W202">
            <v>0</v>
          </cell>
          <cell r="X202">
            <v>3732.62</v>
          </cell>
          <cell r="Y202">
            <v>-65.34</v>
          </cell>
          <cell r="Z202">
            <v>21239542.539999999</v>
          </cell>
          <cell r="AA202">
            <v>1261.3499999999999</v>
          </cell>
          <cell r="AB202">
            <v>124941.57</v>
          </cell>
          <cell r="AC202">
            <v>0</v>
          </cell>
          <cell r="AD202">
            <v>0</v>
          </cell>
          <cell r="AE202">
            <v>2738595.52</v>
          </cell>
          <cell r="AF202">
            <v>11852.3</v>
          </cell>
          <cell r="AG202">
            <v>123534.16</v>
          </cell>
          <cell r="AH202">
            <v>244269.78</v>
          </cell>
          <cell r="AI202">
            <v>-7.26</v>
          </cell>
          <cell r="AJ202">
            <v>272640.75</v>
          </cell>
          <cell r="AK202">
            <v>151513.65</v>
          </cell>
          <cell r="AL202">
            <v>525967.94999999995</v>
          </cell>
          <cell r="AM202">
            <v>33451.81</v>
          </cell>
          <cell r="AN202">
            <v>149994.85999999999</v>
          </cell>
          <cell r="AO202">
            <v>452819.5</v>
          </cell>
          <cell r="AP202">
            <v>1483642.68</v>
          </cell>
          <cell r="AQ202">
            <v>4297081.2</v>
          </cell>
          <cell r="AR202">
            <v>4955248.82</v>
          </cell>
          <cell r="AS202">
            <v>0</v>
          </cell>
          <cell r="AT202">
            <v>266588.56</v>
          </cell>
          <cell r="AU202">
            <v>26573.75</v>
          </cell>
          <cell r="AV202">
            <v>311903.09999999998</v>
          </cell>
          <cell r="AW202">
            <v>419298.06</v>
          </cell>
          <cell r="AX202">
            <v>0</v>
          </cell>
          <cell r="AY202">
            <v>173081.61</v>
          </cell>
          <cell r="AZ202">
            <v>556303.80000000005</v>
          </cell>
          <cell r="BA202">
            <v>0</v>
          </cell>
          <cell r="BB202">
            <v>0</v>
          </cell>
          <cell r="BC202">
            <v>0</v>
          </cell>
          <cell r="BD202">
            <v>2302694.3199999998</v>
          </cell>
          <cell r="BE202">
            <v>278365.12</v>
          </cell>
          <cell r="BG202">
            <v>12402.06</v>
          </cell>
          <cell r="BH202">
            <v>1510439.25</v>
          </cell>
          <cell r="BI202">
            <v>19381.009999999998</v>
          </cell>
          <cell r="BJ202">
            <v>881551.4</v>
          </cell>
          <cell r="BK202">
            <v>0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R203">
            <v>511739.98</v>
          </cell>
          <cell r="S203">
            <v>347578.52</v>
          </cell>
          <cell r="T203">
            <v>231845.41</v>
          </cell>
          <cell r="U203">
            <v>112303.09</v>
          </cell>
          <cell r="V203">
            <v>1328902.81</v>
          </cell>
          <cell r="W203">
            <v>0</v>
          </cell>
          <cell r="X203">
            <v>1185.94</v>
          </cell>
          <cell r="Y203">
            <v>2970.66</v>
          </cell>
          <cell r="Z203">
            <v>15592442.140000001</v>
          </cell>
          <cell r="AA203">
            <v>16659.63</v>
          </cell>
          <cell r="AB203">
            <v>39123024.560000002</v>
          </cell>
          <cell r="AC203">
            <v>0</v>
          </cell>
          <cell r="AD203">
            <v>0</v>
          </cell>
          <cell r="AE203">
            <v>13816396.220000001</v>
          </cell>
          <cell r="AF203">
            <v>12315.98</v>
          </cell>
          <cell r="AG203">
            <v>39917.29</v>
          </cell>
          <cell r="AH203">
            <v>646580.42000000004</v>
          </cell>
          <cell r="AI203">
            <v>-7.26</v>
          </cell>
          <cell r="AJ203">
            <v>751151.2</v>
          </cell>
          <cell r="AK203">
            <v>165028.59</v>
          </cell>
          <cell r="AL203">
            <v>15402542.01</v>
          </cell>
          <cell r="AM203">
            <v>158655.45000000001</v>
          </cell>
          <cell r="AN203">
            <v>102188.72</v>
          </cell>
          <cell r="AO203">
            <v>655415.24</v>
          </cell>
          <cell r="AP203">
            <v>3310949.88</v>
          </cell>
          <cell r="AQ203">
            <v>7768009.75</v>
          </cell>
          <cell r="AR203">
            <v>9073440.4499999993</v>
          </cell>
          <cell r="AS203">
            <v>0</v>
          </cell>
          <cell r="AT203">
            <v>389382.45</v>
          </cell>
          <cell r="AU203">
            <v>65578.259999999995</v>
          </cell>
          <cell r="AV203">
            <v>710710.8</v>
          </cell>
          <cell r="AW203">
            <v>481636.45</v>
          </cell>
          <cell r="AX203">
            <v>2518.8200000000002</v>
          </cell>
          <cell r="AY203">
            <v>491119.48</v>
          </cell>
          <cell r="AZ203">
            <v>550115.66</v>
          </cell>
          <cell r="BA203">
            <v>0</v>
          </cell>
          <cell r="BB203">
            <v>0</v>
          </cell>
          <cell r="BC203">
            <v>0</v>
          </cell>
          <cell r="BD203">
            <v>2111464.11</v>
          </cell>
          <cell r="BE203">
            <v>1363077.1200000001</v>
          </cell>
          <cell r="BF203">
            <v>0</v>
          </cell>
          <cell r="BG203">
            <v>6206.5</v>
          </cell>
          <cell r="BH203">
            <v>566315.59</v>
          </cell>
          <cell r="BI203">
            <v>57581.11</v>
          </cell>
          <cell r="BJ203">
            <v>705006.11</v>
          </cell>
          <cell r="BK203">
            <v>0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R204">
            <v>203915.88</v>
          </cell>
          <cell r="S204">
            <v>59375.71</v>
          </cell>
          <cell r="T204">
            <v>126183.13</v>
          </cell>
          <cell r="U204">
            <v>29603.99</v>
          </cell>
          <cell r="V204">
            <v>-19394134.350000001</v>
          </cell>
          <cell r="W204">
            <v>0</v>
          </cell>
          <cell r="X204">
            <v>2965.98</v>
          </cell>
          <cell r="Y204">
            <v>8696.48</v>
          </cell>
          <cell r="Z204">
            <v>8736487.6799999997</v>
          </cell>
          <cell r="AA204">
            <v>1443565.65</v>
          </cell>
          <cell r="AB204">
            <v>220569.71</v>
          </cell>
          <cell r="AC204">
            <v>0</v>
          </cell>
          <cell r="AD204">
            <v>0</v>
          </cell>
          <cell r="AE204">
            <v>427872.8</v>
          </cell>
          <cell r="AF204">
            <v>18244.669999999998</v>
          </cell>
          <cell r="AG204">
            <v>167338.26999999999</v>
          </cell>
          <cell r="AH204">
            <v>52991.09</v>
          </cell>
          <cell r="AI204">
            <v>-7.26</v>
          </cell>
          <cell r="AJ204">
            <v>340492.34</v>
          </cell>
          <cell r="AK204">
            <v>397436.09</v>
          </cell>
          <cell r="AL204">
            <v>3739862.63</v>
          </cell>
          <cell r="AM204">
            <v>80915.17</v>
          </cell>
          <cell r="AN204">
            <v>112524.12</v>
          </cell>
          <cell r="AO204">
            <v>738530.99</v>
          </cell>
          <cell r="AP204">
            <v>1379817.75</v>
          </cell>
          <cell r="AQ204">
            <v>4511396.25</v>
          </cell>
          <cell r="AR204">
            <v>4212978.78</v>
          </cell>
          <cell r="AS204">
            <v>0</v>
          </cell>
          <cell r="AT204">
            <v>1311715.48</v>
          </cell>
          <cell r="AU204">
            <v>141774.42000000001</v>
          </cell>
          <cell r="AV204">
            <v>1284551.55</v>
          </cell>
          <cell r="AW204">
            <v>396768.02</v>
          </cell>
          <cell r="AX204">
            <v>0</v>
          </cell>
          <cell r="AY204">
            <v>521975.33</v>
          </cell>
          <cell r="AZ204">
            <v>414702.95</v>
          </cell>
          <cell r="BA204">
            <v>0</v>
          </cell>
          <cell r="BB204">
            <v>0</v>
          </cell>
          <cell r="BC204">
            <v>0</v>
          </cell>
          <cell r="BD204">
            <v>2248597.66</v>
          </cell>
          <cell r="BE204">
            <v>3063684.89</v>
          </cell>
          <cell r="BF204">
            <v>0</v>
          </cell>
          <cell r="BG204">
            <v>3797.08</v>
          </cell>
          <cell r="BH204">
            <v>1406090.95</v>
          </cell>
          <cell r="BI204">
            <v>60739.92</v>
          </cell>
          <cell r="BJ204">
            <v>1002033.83</v>
          </cell>
          <cell r="BK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R205">
            <v>119406.08</v>
          </cell>
          <cell r="S205">
            <v>109956.15</v>
          </cell>
          <cell r="T205">
            <v>77859</v>
          </cell>
          <cell r="U205">
            <v>55407.53</v>
          </cell>
          <cell r="V205">
            <v>4611383.0599999996</v>
          </cell>
          <cell r="W205">
            <v>0</v>
          </cell>
          <cell r="X205">
            <v>60.36</v>
          </cell>
          <cell r="Y205">
            <v>980.83</v>
          </cell>
          <cell r="Z205">
            <v>4665956.4800000004</v>
          </cell>
          <cell r="AA205">
            <v>1040.44</v>
          </cell>
          <cell r="AB205">
            <v>-7.26</v>
          </cell>
          <cell r="AC205">
            <v>0</v>
          </cell>
          <cell r="AD205">
            <v>0</v>
          </cell>
          <cell r="AE205">
            <v>213832.08</v>
          </cell>
          <cell r="AF205">
            <v>38936.480000000003</v>
          </cell>
          <cell r="AG205">
            <v>640127.29</v>
          </cell>
          <cell r="AH205">
            <v>22404</v>
          </cell>
          <cell r="AI205">
            <v>-7.26</v>
          </cell>
          <cell r="AJ205">
            <v>378047.96</v>
          </cell>
          <cell r="AK205">
            <v>155378.78</v>
          </cell>
          <cell r="AL205">
            <v>2196106.2799999998</v>
          </cell>
          <cell r="AM205">
            <v>65305.63</v>
          </cell>
          <cell r="AN205">
            <v>46437.01</v>
          </cell>
          <cell r="AO205">
            <v>541191.42000000004</v>
          </cell>
          <cell r="AP205">
            <v>1078316.76</v>
          </cell>
          <cell r="AQ205">
            <v>3354331.32</v>
          </cell>
          <cell r="AR205">
            <v>4259558.7699999996</v>
          </cell>
          <cell r="AS205">
            <v>0</v>
          </cell>
          <cell r="AT205">
            <v>211530.27</v>
          </cell>
          <cell r="AU205">
            <v>40845.879999999997</v>
          </cell>
          <cell r="AV205">
            <v>1760518.76</v>
          </cell>
          <cell r="AW205">
            <v>682779.75</v>
          </cell>
          <cell r="AX205">
            <v>8067</v>
          </cell>
          <cell r="AY205">
            <v>678804.36</v>
          </cell>
          <cell r="AZ205">
            <v>399307.99</v>
          </cell>
          <cell r="BA205">
            <v>0</v>
          </cell>
          <cell r="BB205">
            <v>0</v>
          </cell>
          <cell r="BC205">
            <v>0</v>
          </cell>
          <cell r="BD205">
            <v>2173259.35</v>
          </cell>
          <cell r="BE205">
            <v>663057.51</v>
          </cell>
          <cell r="BF205">
            <v>266</v>
          </cell>
          <cell r="BG205">
            <v>24200.5</v>
          </cell>
          <cell r="BH205">
            <v>1853969.86</v>
          </cell>
          <cell r="BI205">
            <v>131537.97</v>
          </cell>
          <cell r="BJ205">
            <v>2625875.23</v>
          </cell>
          <cell r="BK205">
            <v>0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R206">
            <v>125739.11</v>
          </cell>
          <cell r="S206">
            <v>4775694.2699999996</v>
          </cell>
          <cell r="T206">
            <v>33849.599999999999</v>
          </cell>
          <cell r="U206">
            <v>22938.959999999999</v>
          </cell>
          <cell r="V206">
            <v>11841532.359999999</v>
          </cell>
          <cell r="W206">
            <v>0</v>
          </cell>
          <cell r="X206">
            <v>-7.26</v>
          </cell>
          <cell r="Y206">
            <v>-6265.34</v>
          </cell>
          <cell r="Z206">
            <v>1377096.76</v>
          </cell>
          <cell r="AA206">
            <v>635.52</v>
          </cell>
          <cell r="AB206">
            <v>31590244.82</v>
          </cell>
          <cell r="AC206">
            <v>0</v>
          </cell>
          <cell r="AD206">
            <v>0</v>
          </cell>
          <cell r="AE206">
            <v>-7.26</v>
          </cell>
          <cell r="AF206">
            <v>137489.82999999999</v>
          </cell>
          <cell r="AG206">
            <v>1101291.06</v>
          </cell>
          <cell r="AH206">
            <v>67674.52</v>
          </cell>
          <cell r="AI206">
            <v>-7.26</v>
          </cell>
          <cell r="AJ206">
            <v>313372.63</v>
          </cell>
          <cell r="AK206">
            <v>641316.46</v>
          </cell>
          <cell r="AL206">
            <v>2750047.39</v>
          </cell>
          <cell r="AM206">
            <v>45950.31</v>
          </cell>
          <cell r="AN206">
            <v>240076.54</v>
          </cell>
          <cell r="AO206">
            <v>453472.39</v>
          </cell>
          <cell r="AP206">
            <v>1372851.72</v>
          </cell>
          <cell r="AQ206">
            <v>3625969.06</v>
          </cell>
          <cell r="AR206">
            <v>3605096.75</v>
          </cell>
          <cell r="AS206">
            <v>0</v>
          </cell>
          <cell r="AT206">
            <v>204610.75</v>
          </cell>
          <cell r="AU206">
            <v>143350.03</v>
          </cell>
          <cell r="AV206">
            <v>4800739.3600000003</v>
          </cell>
          <cell r="AW206">
            <v>1961356.5</v>
          </cell>
          <cell r="AX206">
            <v>7713</v>
          </cell>
          <cell r="AY206">
            <v>3419865.46</v>
          </cell>
          <cell r="AZ206">
            <v>358402.59</v>
          </cell>
          <cell r="BA206">
            <v>0</v>
          </cell>
          <cell r="BB206">
            <v>0</v>
          </cell>
          <cell r="BC206">
            <v>0</v>
          </cell>
          <cell r="BD206">
            <v>2074167.64</v>
          </cell>
          <cell r="BE206">
            <v>0</v>
          </cell>
          <cell r="BF206">
            <v>258.74</v>
          </cell>
          <cell r="BG206">
            <v>15297.79</v>
          </cell>
          <cell r="BH206">
            <v>4366355.76</v>
          </cell>
          <cell r="BI206">
            <v>242996.72</v>
          </cell>
          <cell r="BJ206">
            <v>7232179.8799999999</v>
          </cell>
          <cell r="BK206">
            <v>0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R207">
            <v>144337.46</v>
          </cell>
          <cell r="S207">
            <v>13882.69</v>
          </cell>
          <cell r="T207">
            <v>145683.64000000001</v>
          </cell>
          <cell r="U207">
            <v>25733.85</v>
          </cell>
          <cell r="V207">
            <v>8916917.6500000004</v>
          </cell>
          <cell r="W207">
            <v>0</v>
          </cell>
          <cell r="X207">
            <v>-7.26</v>
          </cell>
          <cell r="Y207">
            <v>-5371.42</v>
          </cell>
          <cell r="Z207">
            <v>1041608.32</v>
          </cell>
          <cell r="AA207">
            <v>29718.36</v>
          </cell>
          <cell r="AB207">
            <v>5311694.58</v>
          </cell>
          <cell r="AC207">
            <v>0</v>
          </cell>
          <cell r="AD207">
            <v>0</v>
          </cell>
          <cell r="AE207">
            <v>226728.03</v>
          </cell>
          <cell r="AF207">
            <v>140638.24</v>
          </cell>
          <cell r="AG207">
            <v>6194945.8099999996</v>
          </cell>
          <cell r="AH207">
            <v>32181.19</v>
          </cell>
          <cell r="AI207">
            <v>4553600.33</v>
          </cell>
          <cell r="AJ207">
            <v>646035.48</v>
          </cell>
          <cell r="AK207">
            <v>104804.77</v>
          </cell>
          <cell r="AL207">
            <v>2750570.98</v>
          </cell>
          <cell r="AM207">
            <v>116040.5</v>
          </cell>
          <cell r="AN207">
            <v>60246.96</v>
          </cell>
          <cell r="AO207">
            <v>215126.26</v>
          </cell>
          <cell r="AP207">
            <v>1147415.25</v>
          </cell>
          <cell r="AQ207">
            <v>3991724.85</v>
          </cell>
          <cell r="AR207">
            <v>3414049.87</v>
          </cell>
          <cell r="AS207">
            <v>0</v>
          </cell>
          <cell r="AT207">
            <v>111598.44</v>
          </cell>
          <cell r="AU207">
            <v>194117.43</v>
          </cell>
          <cell r="AV207">
            <v>5135873.76</v>
          </cell>
          <cell r="AW207">
            <v>4240988.5999999996</v>
          </cell>
          <cell r="AX207">
            <v>0</v>
          </cell>
          <cell r="AY207">
            <v>310381.81</v>
          </cell>
          <cell r="AZ207">
            <v>364101.09</v>
          </cell>
          <cell r="BA207">
            <v>0</v>
          </cell>
          <cell r="BB207">
            <v>0</v>
          </cell>
          <cell r="BC207">
            <v>0</v>
          </cell>
          <cell r="BD207">
            <v>3353555.87</v>
          </cell>
          <cell r="BE207">
            <v>345423.83</v>
          </cell>
          <cell r="BF207">
            <v>4032.83</v>
          </cell>
          <cell r="BG207">
            <v>4358.3599999999997</v>
          </cell>
          <cell r="BH207">
            <v>425244.47</v>
          </cell>
          <cell r="BI207">
            <v>317521.55</v>
          </cell>
          <cell r="BJ207">
            <v>8174151.6299999999</v>
          </cell>
          <cell r="BK207">
            <v>0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R208">
            <v>161497.26</v>
          </cell>
          <cell r="S208">
            <v>4882.84</v>
          </cell>
          <cell r="T208">
            <v>7232.31</v>
          </cell>
          <cell r="U208">
            <v>45833.440000000002</v>
          </cell>
          <cell r="V208">
            <v>14869761.279999999</v>
          </cell>
          <cell r="W208">
            <v>0</v>
          </cell>
          <cell r="X208">
            <v>1232.8</v>
          </cell>
          <cell r="Y208">
            <v>6783.27</v>
          </cell>
          <cell r="Z208">
            <v>752394.48</v>
          </cell>
          <cell r="AA208">
            <v>23909.66</v>
          </cell>
          <cell r="AB208">
            <v>31120.09</v>
          </cell>
          <cell r="AC208">
            <v>0</v>
          </cell>
          <cell r="AD208">
            <v>0</v>
          </cell>
          <cell r="AE208">
            <v>294185.81</v>
          </cell>
          <cell r="AF208">
            <v>22690.71</v>
          </cell>
          <cell r="AG208">
            <v>403480.1</v>
          </cell>
          <cell r="AH208">
            <v>23525.25</v>
          </cell>
          <cell r="AI208">
            <v>-31.46</v>
          </cell>
          <cell r="AJ208">
            <v>3815845.87</v>
          </cell>
          <cell r="AK208">
            <v>451546.58</v>
          </cell>
          <cell r="AL208">
            <v>1678314.72</v>
          </cell>
          <cell r="AM208">
            <v>50540.63</v>
          </cell>
          <cell r="AN208">
            <v>65303.16</v>
          </cell>
          <cell r="AO208">
            <v>153322.88</v>
          </cell>
          <cell r="AP208">
            <v>1163485.6100000001</v>
          </cell>
          <cell r="AQ208">
            <v>3653060.72</v>
          </cell>
          <cell r="AR208">
            <v>3619005.97</v>
          </cell>
          <cell r="AS208">
            <v>0</v>
          </cell>
          <cell r="AT208">
            <v>32524.28</v>
          </cell>
          <cell r="AU208">
            <v>195218.45</v>
          </cell>
          <cell r="AV208">
            <v>8690163.0299999993</v>
          </cell>
          <cell r="AW208">
            <v>880705.44</v>
          </cell>
          <cell r="AX208">
            <v>0</v>
          </cell>
          <cell r="AY208">
            <v>119626.26</v>
          </cell>
          <cell r="AZ208">
            <v>321378.36</v>
          </cell>
          <cell r="BA208">
            <v>0</v>
          </cell>
          <cell r="BB208">
            <v>0</v>
          </cell>
          <cell r="BC208">
            <v>0</v>
          </cell>
          <cell r="BD208">
            <v>2764427.91</v>
          </cell>
          <cell r="BE208">
            <v>0</v>
          </cell>
          <cell r="BF208">
            <v>6092.36</v>
          </cell>
          <cell r="BG208">
            <v>2235.11</v>
          </cell>
          <cell r="BH208">
            <v>252258.59</v>
          </cell>
          <cell r="BI208">
            <v>626007.62</v>
          </cell>
          <cell r="BJ208">
            <v>13991495.07</v>
          </cell>
          <cell r="BK208">
            <v>0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R209">
            <v>423289.65</v>
          </cell>
          <cell r="S209">
            <v>74826.740000000005</v>
          </cell>
          <cell r="T209">
            <v>34360.51</v>
          </cell>
          <cell r="U209">
            <v>17282.759999999998</v>
          </cell>
          <cell r="V209">
            <v>-26770500.949999999</v>
          </cell>
          <cell r="W209">
            <v>0</v>
          </cell>
          <cell r="X209">
            <v>3959.36</v>
          </cell>
          <cell r="Y209">
            <v>12325.74</v>
          </cell>
          <cell r="Z209">
            <v>1472907.38</v>
          </cell>
          <cell r="AA209">
            <v>1927732.64</v>
          </cell>
          <cell r="AB209">
            <v>340075.82</v>
          </cell>
          <cell r="AC209">
            <v>0</v>
          </cell>
          <cell r="AD209">
            <v>0</v>
          </cell>
          <cell r="AE209">
            <v>302382.21000000002</v>
          </cell>
          <cell r="AF209">
            <v>14404.69</v>
          </cell>
          <cell r="AG209">
            <v>292191.31</v>
          </cell>
          <cell r="AH209">
            <v>515053.24</v>
          </cell>
          <cell r="AI209">
            <v>-7.26</v>
          </cell>
          <cell r="AJ209">
            <v>360910.63</v>
          </cell>
          <cell r="AK209">
            <v>410436.44</v>
          </cell>
          <cell r="AL209">
            <v>1557178.69</v>
          </cell>
          <cell r="AM209">
            <v>113769.88</v>
          </cell>
          <cell r="AN209">
            <v>56709.29</v>
          </cell>
          <cell r="AO209">
            <v>116649.37</v>
          </cell>
          <cell r="AP209">
            <v>871031.6</v>
          </cell>
          <cell r="AQ209">
            <v>2878309.64</v>
          </cell>
          <cell r="AR209">
            <v>2858729.37</v>
          </cell>
          <cell r="AS209">
            <v>0</v>
          </cell>
          <cell r="AT209">
            <v>19578.89</v>
          </cell>
          <cell r="AU209">
            <v>133943.01999999999</v>
          </cell>
          <cell r="AV209">
            <v>968847.8</v>
          </cell>
          <cell r="AW209">
            <v>424717.77</v>
          </cell>
          <cell r="AX209">
            <v>3429.35</v>
          </cell>
          <cell r="AY209">
            <v>229927.36</v>
          </cell>
          <cell r="AZ209">
            <v>266501.7</v>
          </cell>
          <cell r="BA209">
            <v>0</v>
          </cell>
          <cell r="BB209">
            <v>0</v>
          </cell>
          <cell r="BC209">
            <v>0</v>
          </cell>
          <cell r="BD209">
            <v>652385.06999999995</v>
          </cell>
          <cell r="BE209">
            <v>735263.7</v>
          </cell>
          <cell r="BF209">
            <v>228891.48</v>
          </cell>
          <cell r="BG209">
            <v>20404.38</v>
          </cell>
          <cell r="BH209">
            <v>180901.41</v>
          </cell>
          <cell r="BI209">
            <v>640772.92000000004</v>
          </cell>
          <cell r="BJ209">
            <v>1575425.3</v>
          </cell>
          <cell r="BK209">
            <v>0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R210">
            <v>444219.28</v>
          </cell>
          <cell r="S210">
            <v>74057.55</v>
          </cell>
          <cell r="T210">
            <v>2696.3</v>
          </cell>
          <cell r="U210">
            <v>4018.07</v>
          </cell>
          <cell r="V210">
            <v>1473426.37</v>
          </cell>
          <cell r="W210">
            <v>0</v>
          </cell>
          <cell r="X210">
            <v>-7.26</v>
          </cell>
          <cell r="Y210">
            <v>-65.34</v>
          </cell>
          <cell r="Z210">
            <v>1624554.69</v>
          </cell>
          <cell r="AA210">
            <v>-10740.36</v>
          </cell>
          <cell r="AB210">
            <v>54405994.109999999</v>
          </cell>
          <cell r="AC210">
            <v>0</v>
          </cell>
          <cell r="AD210">
            <v>0</v>
          </cell>
          <cell r="AE210">
            <v>24727.87</v>
          </cell>
          <cell r="AF210">
            <v>8885.25</v>
          </cell>
          <cell r="AG210">
            <v>226517</v>
          </cell>
          <cell r="AH210">
            <v>85217.15</v>
          </cell>
          <cell r="AI210">
            <v>-7.26</v>
          </cell>
          <cell r="AJ210">
            <v>247402.86</v>
          </cell>
          <cell r="AK210">
            <v>116051.21</v>
          </cell>
          <cell r="AL210">
            <v>1948293.54</v>
          </cell>
          <cell r="AM210">
            <v>25639.26</v>
          </cell>
          <cell r="AN210">
            <v>84990.49</v>
          </cell>
          <cell r="AO210">
            <v>87857</v>
          </cell>
          <cell r="AP210">
            <v>867881.26</v>
          </cell>
          <cell r="AQ210">
            <v>2763245.37</v>
          </cell>
          <cell r="AR210">
            <v>2895142.75</v>
          </cell>
          <cell r="AS210">
            <v>0</v>
          </cell>
          <cell r="AT210">
            <v>22107.45</v>
          </cell>
          <cell r="AU210">
            <v>260842.07</v>
          </cell>
          <cell r="AV210">
            <v>577898.67000000004</v>
          </cell>
          <cell r="AW210">
            <v>380576.1</v>
          </cell>
          <cell r="AX210">
            <v>8236.4500000000007</v>
          </cell>
          <cell r="AY210">
            <v>293200.21999999997</v>
          </cell>
          <cell r="AZ210">
            <v>217755.82</v>
          </cell>
          <cell r="BA210">
            <v>0</v>
          </cell>
          <cell r="BB210">
            <v>0</v>
          </cell>
          <cell r="BC210">
            <v>0</v>
          </cell>
          <cell r="BD210">
            <v>2133239.66</v>
          </cell>
          <cell r="BE210">
            <v>52949.57</v>
          </cell>
          <cell r="BF210">
            <v>17543.41</v>
          </cell>
          <cell r="BG210">
            <v>0</v>
          </cell>
          <cell r="BH210">
            <v>85695.360000000001</v>
          </cell>
          <cell r="BI210">
            <v>600650.82999999996</v>
          </cell>
          <cell r="BJ210">
            <v>787080.18</v>
          </cell>
          <cell r="BK210">
            <v>0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R211">
            <v>618462.35</v>
          </cell>
          <cell r="S211">
            <v>1545889.5</v>
          </cell>
          <cell r="T211">
            <v>10172.15</v>
          </cell>
          <cell r="U211">
            <v>68339.289999999994</v>
          </cell>
          <cell r="V211">
            <v>2364738.9700000002</v>
          </cell>
          <cell r="W211">
            <v>0</v>
          </cell>
          <cell r="X211">
            <v>3410.76</v>
          </cell>
          <cell r="Y211">
            <v>2972.05</v>
          </cell>
          <cell r="Z211">
            <v>507031.31</v>
          </cell>
          <cell r="AA211">
            <v>8728.7999999999993</v>
          </cell>
          <cell r="AB211">
            <v>-7.26</v>
          </cell>
          <cell r="AC211">
            <v>0</v>
          </cell>
          <cell r="AD211">
            <v>0</v>
          </cell>
          <cell r="AE211">
            <v>173108.87</v>
          </cell>
          <cell r="AF211">
            <v>82861.22</v>
          </cell>
          <cell r="AG211">
            <v>91069.8</v>
          </cell>
          <cell r="AH211">
            <v>106.01</v>
          </cell>
          <cell r="AI211">
            <v>-7.26</v>
          </cell>
          <cell r="AJ211">
            <v>414680.05</v>
          </cell>
          <cell r="AK211">
            <v>143625.73000000001</v>
          </cell>
          <cell r="AL211">
            <v>860707.64</v>
          </cell>
          <cell r="AM211">
            <v>71631.179999999993</v>
          </cell>
          <cell r="AN211">
            <v>152470.47</v>
          </cell>
          <cell r="AO211">
            <v>77906.69</v>
          </cell>
          <cell r="AP211">
            <v>1214286.77</v>
          </cell>
          <cell r="AQ211">
            <v>3185821.54</v>
          </cell>
          <cell r="AR211">
            <v>9508292.0700000003</v>
          </cell>
          <cell r="AS211">
            <v>0</v>
          </cell>
          <cell r="AT211">
            <v>11179.49</v>
          </cell>
          <cell r="AU211">
            <v>792302.1</v>
          </cell>
          <cell r="AV211">
            <v>539803.98</v>
          </cell>
          <cell r="AW211">
            <v>345103.13</v>
          </cell>
          <cell r="AX211">
            <v>12019.8</v>
          </cell>
          <cell r="AY211">
            <v>99069.72</v>
          </cell>
          <cell r="AZ211">
            <v>259382.02</v>
          </cell>
          <cell r="BA211">
            <v>0</v>
          </cell>
          <cell r="BB211">
            <v>0</v>
          </cell>
          <cell r="BC211">
            <v>0</v>
          </cell>
          <cell r="BD211">
            <v>2146389.23</v>
          </cell>
          <cell r="BE211">
            <v>-155.75</v>
          </cell>
          <cell r="BF211">
            <v>29036.78</v>
          </cell>
          <cell r="BG211">
            <v>10376596.720000001</v>
          </cell>
          <cell r="BH211">
            <v>133662.57</v>
          </cell>
          <cell r="BI211">
            <v>1710369.17</v>
          </cell>
          <cell r="BJ211">
            <v>520707.23</v>
          </cell>
          <cell r="BK211">
            <v>0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R212">
            <v>425561.98</v>
          </cell>
          <cell r="S212">
            <v>90991.45</v>
          </cell>
          <cell r="T212">
            <v>43468.37</v>
          </cell>
          <cell r="U212">
            <v>18891.37</v>
          </cell>
          <cell r="V212">
            <v>824384.38</v>
          </cell>
          <cell r="W212">
            <v>0</v>
          </cell>
          <cell r="X212">
            <v>-7.26</v>
          </cell>
          <cell r="Y212">
            <v>604.21</v>
          </cell>
          <cell r="Z212">
            <v>935605.29</v>
          </cell>
          <cell r="AA212">
            <v>21994.49</v>
          </cell>
          <cell r="AB212">
            <v>34953799.960000001</v>
          </cell>
          <cell r="AC212">
            <v>0</v>
          </cell>
          <cell r="AD212">
            <v>0</v>
          </cell>
          <cell r="AE212">
            <v>353484.26</v>
          </cell>
          <cell r="AF212">
            <v>2096.52</v>
          </cell>
          <cell r="AG212">
            <v>47495.05</v>
          </cell>
          <cell r="AH212">
            <v>45406.59</v>
          </cell>
          <cell r="AI212">
            <v>4811546.8899999997</v>
          </cell>
          <cell r="AJ212">
            <v>339992.37</v>
          </cell>
          <cell r="AK212">
            <v>214627.6</v>
          </cell>
          <cell r="AL212">
            <v>1033727.63</v>
          </cell>
          <cell r="AM212">
            <v>15266385.58</v>
          </cell>
          <cell r="AN212">
            <v>209259.06</v>
          </cell>
          <cell r="AO212">
            <v>73567.03</v>
          </cell>
          <cell r="AP212">
            <v>1201657.03</v>
          </cell>
          <cell r="AQ212">
            <v>3819918.54</v>
          </cell>
          <cell r="AR212">
            <v>1241282.8700000001</v>
          </cell>
          <cell r="AS212">
            <v>0</v>
          </cell>
          <cell r="AT212">
            <v>7001.49</v>
          </cell>
          <cell r="AU212">
            <v>32785.279999999999</v>
          </cell>
          <cell r="AV212">
            <v>193367.83</v>
          </cell>
          <cell r="AW212">
            <v>253072.04</v>
          </cell>
          <cell r="AX212">
            <v>2450062.39</v>
          </cell>
          <cell r="AY212">
            <v>200007.1</v>
          </cell>
          <cell r="AZ212">
            <v>267252.3</v>
          </cell>
          <cell r="BA212">
            <v>0</v>
          </cell>
          <cell r="BB212">
            <v>0</v>
          </cell>
          <cell r="BC212">
            <v>0</v>
          </cell>
          <cell r="BD212">
            <v>2410353.91</v>
          </cell>
          <cell r="BE212">
            <v>709580.61</v>
          </cell>
          <cell r="BF212">
            <v>95088.78</v>
          </cell>
          <cell r="BG212">
            <v>3983.08</v>
          </cell>
          <cell r="BH212">
            <v>29109.66</v>
          </cell>
          <cell r="BI212">
            <v>394926.89</v>
          </cell>
          <cell r="BJ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R213">
            <v>41443.54</v>
          </cell>
          <cell r="S213">
            <v>109045.05</v>
          </cell>
          <cell r="T213">
            <v>4535.0600000000004</v>
          </cell>
          <cell r="U213">
            <v>1567.2</v>
          </cell>
          <cell r="V213">
            <v>349387</v>
          </cell>
          <cell r="W213">
            <v>0</v>
          </cell>
          <cell r="X213">
            <v>0</v>
          </cell>
          <cell r="Y213">
            <v>5502.76</v>
          </cell>
          <cell r="Z213">
            <v>415010.84</v>
          </cell>
          <cell r="AA213">
            <v>2254.0700000000002</v>
          </cell>
          <cell r="AB213">
            <v>0</v>
          </cell>
          <cell r="AC213">
            <v>0</v>
          </cell>
          <cell r="AD213">
            <v>0</v>
          </cell>
          <cell r="AE213">
            <v>13960.4</v>
          </cell>
          <cell r="AF213">
            <v>7266.97</v>
          </cell>
          <cell r="AG213">
            <v>11915.67</v>
          </cell>
          <cell r="AH213">
            <v>21223.17</v>
          </cell>
          <cell r="AI213">
            <v>0</v>
          </cell>
          <cell r="AJ213">
            <v>590134.55000000005</v>
          </cell>
          <cell r="AK213">
            <v>89658.27</v>
          </cell>
          <cell r="AL213">
            <v>1938718.53</v>
          </cell>
          <cell r="AM213">
            <v>-15151825.529999999</v>
          </cell>
          <cell r="AN213">
            <v>211844.86</v>
          </cell>
          <cell r="AO213">
            <v>70447.44</v>
          </cell>
          <cell r="AP213">
            <v>688629.42</v>
          </cell>
          <cell r="AQ213">
            <v>2805470.76</v>
          </cell>
          <cell r="AR213">
            <v>3082659.97</v>
          </cell>
          <cell r="AS213">
            <v>0</v>
          </cell>
          <cell r="AT213">
            <v>6184.77</v>
          </cell>
          <cell r="AU213">
            <v>53904.23</v>
          </cell>
          <cell r="AV213">
            <v>352252.86</v>
          </cell>
          <cell r="AW213">
            <v>223933.72</v>
          </cell>
          <cell r="AX213">
            <v>0</v>
          </cell>
          <cell r="AY213">
            <v>202629.82</v>
          </cell>
          <cell r="AZ213">
            <v>237752.95999999999</v>
          </cell>
          <cell r="BA213">
            <v>0</v>
          </cell>
          <cell r="BB213">
            <v>0</v>
          </cell>
          <cell r="BC213">
            <v>0</v>
          </cell>
          <cell r="BD213">
            <v>2904720.72</v>
          </cell>
          <cell r="BE213">
            <v>174681.09</v>
          </cell>
          <cell r="BF213">
            <v>29063.62</v>
          </cell>
          <cell r="BG213">
            <v>326.12</v>
          </cell>
          <cell r="BH213">
            <v>36186.370000000003</v>
          </cell>
          <cell r="BI213">
            <v>64957.94</v>
          </cell>
          <cell r="BJ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R214">
            <v>45769.35</v>
          </cell>
          <cell r="S214">
            <v>-7.26</v>
          </cell>
          <cell r="T214">
            <v>21300.09</v>
          </cell>
          <cell r="U214">
            <v>5616.75</v>
          </cell>
          <cell r="V214">
            <v>319461.03999999998</v>
          </cell>
          <cell r="W214">
            <v>0</v>
          </cell>
          <cell r="X214">
            <v>-7.26</v>
          </cell>
          <cell r="Y214">
            <v>-65.34</v>
          </cell>
          <cell r="Z214">
            <v>453164.59</v>
          </cell>
          <cell r="AA214">
            <v>7536.67</v>
          </cell>
          <cell r="AB214">
            <v>-7.26</v>
          </cell>
          <cell r="AC214">
            <v>0</v>
          </cell>
          <cell r="AD214">
            <v>0</v>
          </cell>
          <cell r="AE214">
            <v>-7.25</v>
          </cell>
          <cell r="AF214">
            <v>2189.36</v>
          </cell>
          <cell r="AG214">
            <v>19988.55</v>
          </cell>
          <cell r="AH214">
            <v>5546.43</v>
          </cell>
          <cell r="AI214">
            <v>-7.26</v>
          </cell>
          <cell r="AJ214">
            <v>556756.53</v>
          </cell>
          <cell r="AK214">
            <v>88839.38</v>
          </cell>
          <cell r="AL214">
            <v>294410.87</v>
          </cell>
          <cell r="AM214">
            <v>30507.38</v>
          </cell>
          <cell r="AN214">
            <v>65825.919999999998</v>
          </cell>
          <cell r="AO214">
            <v>99168.54</v>
          </cell>
          <cell r="AP214">
            <v>848902.57</v>
          </cell>
          <cell r="AQ214">
            <v>2910199.32</v>
          </cell>
          <cell r="AR214">
            <v>3723344.35</v>
          </cell>
          <cell r="AS214">
            <v>0</v>
          </cell>
          <cell r="AT214">
            <v>14482.76</v>
          </cell>
          <cell r="AU214">
            <v>21451.599999999999</v>
          </cell>
          <cell r="AV214">
            <v>310569.39</v>
          </cell>
          <cell r="AW214">
            <v>263565.46000000002</v>
          </cell>
          <cell r="AX214">
            <v>0</v>
          </cell>
          <cell r="AY214">
            <v>168979.25</v>
          </cell>
          <cell r="AZ214">
            <v>177720.09</v>
          </cell>
          <cell r="BA214">
            <v>0</v>
          </cell>
          <cell r="BB214">
            <v>0</v>
          </cell>
          <cell r="BC214">
            <v>0</v>
          </cell>
          <cell r="BD214">
            <v>1843346.06</v>
          </cell>
          <cell r="BE214">
            <v>50608.66</v>
          </cell>
          <cell r="BF214">
            <v>182869.93</v>
          </cell>
          <cell r="BG214">
            <v>17267.650000000001</v>
          </cell>
          <cell r="BH214">
            <v>21720.240000000002</v>
          </cell>
          <cell r="BI214">
            <v>-102542.85</v>
          </cell>
          <cell r="BJ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R215">
            <v>54906.73</v>
          </cell>
          <cell r="S215">
            <v>-7.26</v>
          </cell>
          <cell r="T215">
            <v>14884.41</v>
          </cell>
          <cell r="U215">
            <v>6475.17</v>
          </cell>
          <cell r="V215">
            <v>349512.82</v>
          </cell>
          <cell r="W215">
            <v>0</v>
          </cell>
          <cell r="X215">
            <v>-7.26</v>
          </cell>
          <cell r="Y215">
            <v>9800.3799999999992</v>
          </cell>
          <cell r="Z215">
            <v>1459386.59</v>
          </cell>
          <cell r="AA215">
            <v>-10748.81</v>
          </cell>
          <cell r="AB215">
            <v>-7.26</v>
          </cell>
          <cell r="AC215">
            <v>0</v>
          </cell>
          <cell r="AD215">
            <v>0</v>
          </cell>
          <cell r="AE215">
            <v>-7.26</v>
          </cell>
          <cell r="AF215">
            <v>14307.52</v>
          </cell>
          <cell r="AG215">
            <v>5302.69</v>
          </cell>
          <cell r="AH215">
            <v>15457.29</v>
          </cell>
          <cell r="AI215">
            <v>-7.26</v>
          </cell>
          <cell r="AJ215">
            <v>233589.11</v>
          </cell>
          <cell r="AK215">
            <v>55121.02</v>
          </cell>
          <cell r="AL215">
            <v>170022.85</v>
          </cell>
          <cell r="AM215">
            <v>57926.8</v>
          </cell>
          <cell r="AN215">
            <v>73459.42</v>
          </cell>
          <cell r="AO215">
            <v>87898.18</v>
          </cell>
          <cell r="AP215">
            <v>1245174.8799999999</v>
          </cell>
          <cell r="AQ215">
            <v>6240228.7999999998</v>
          </cell>
          <cell r="AR215">
            <v>8708309.1099999994</v>
          </cell>
          <cell r="AS215">
            <v>0</v>
          </cell>
          <cell r="AT215">
            <v>16132.03</v>
          </cell>
          <cell r="AU215">
            <v>18973.45</v>
          </cell>
          <cell r="AV215">
            <v>246456.18</v>
          </cell>
          <cell r="AW215">
            <v>235282.69</v>
          </cell>
          <cell r="AX215">
            <v>590120.61</v>
          </cell>
          <cell r="AY215">
            <v>292705.53000000003</v>
          </cell>
          <cell r="AZ215">
            <v>324699.8</v>
          </cell>
          <cell r="BA215">
            <v>0</v>
          </cell>
          <cell r="BB215">
            <v>0</v>
          </cell>
          <cell r="BC215">
            <v>0</v>
          </cell>
          <cell r="BD215">
            <v>1909908.32</v>
          </cell>
          <cell r="BE215">
            <v>905177.92</v>
          </cell>
          <cell r="BF215">
            <v>102797.33</v>
          </cell>
          <cell r="BG215">
            <v>1282.6199999999999</v>
          </cell>
          <cell r="BH215">
            <v>28683.53</v>
          </cell>
          <cell r="BI215">
            <v>21721.48</v>
          </cell>
          <cell r="BJ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R217">
            <v>173395.59</v>
          </cell>
          <cell r="S217">
            <v>3474.24</v>
          </cell>
          <cell r="T217">
            <v>41012.19</v>
          </cell>
          <cell r="U217">
            <v>19730.75</v>
          </cell>
          <cell r="V217">
            <v>861673.18</v>
          </cell>
          <cell r="W217">
            <v>0</v>
          </cell>
          <cell r="X217">
            <v>1094.32</v>
          </cell>
          <cell r="Y217">
            <v>401.32</v>
          </cell>
          <cell r="Z217">
            <v>2766477.49</v>
          </cell>
          <cell r="AA217">
            <v>20489.87</v>
          </cell>
          <cell r="AB217">
            <v>42356805.68</v>
          </cell>
          <cell r="AC217">
            <v>0</v>
          </cell>
          <cell r="AD217">
            <v>0</v>
          </cell>
          <cell r="AE217">
            <v>115598.79</v>
          </cell>
          <cell r="AF217">
            <v>32042.959999999999</v>
          </cell>
          <cell r="AG217">
            <v>63212.83</v>
          </cell>
          <cell r="AH217">
            <v>4738.99</v>
          </cell>
          <cell r="AI217">
            <v>-14.52</v>
          </cell>
          <cell r="AJ217">
            <v>482495.94</v>
          </cell>
          <cell r="AK217">
            <v>195597.02</v>
          </cell>
          <cell r="AL217">
            <v>387969.8</v>
          </cell>
          <cell r="AM217">
            <v>79463.86</v>
          </cell>
          <cell r="AN217">
            <v>154306.67000000001</v>
          </cell>
          <cell r="AO217">
            <v>340359.17</v>
          </cell>
          <cell r="AP217">
            <v>5809702.29</v>
          </cell>
          <cell r="AQ217">
            <v>34730104.719999999</v>
          </cell>
          <cell r="AR217">
            <v>54750386.799999997</v>
          </cell>
          <cell r="AS217">
            <v>0</v>
          </cell>
          <cell r="AT217">
            <v>16132.03</v>
          </cell>
          <cell r="AU217">
            <v>18973.45</v>
          </cell>
          <cell r="AV217">
            <v>246455.18</v>
          </cell>
          <cell r="AW217">
            <v>235282.69</v>
          </cell>
          <cell r="AX217">
            <v>0</v>
          </cell>
          <cell r="AY217">
            <v>469737.24</v>
          </cell>
          <cell r="AZ217">
            <v>1237038.58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192988.2</v>
          </cell>
          <cell r="BG217">
            <v>7068.86</v>
          </cell>
          <cell r="BH217">
            <v>70533.36</v>
          </cell>
          <cell r="BI217">
            <v>502677.93</v>
          </cell>
          <cell r="BJ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R218">
            <v>86327.679999999993</v>
          </cell>
          <cell r="S218">
            <v>-7.26</v>
          </cell>
          <cell r="T218">
            <v>46083.38</v>
          </cell>
          <cell r="U218">
            <v>-1160.56</v>
          </cell>
          <cell r="V218">
            <v>304567.49</v>
          </cell>
          <cell r="W218">
            <v>0</v>
          </cell>
          <cell r="X218">
            <v>-7.26</v>
          </cell>
          <cell r="Y218">
            <v>478.32</v>
          </cell>
          <cell r="Z218">
            <v>396825.71</v>
          </cell>
          <cell r="AA218">
            <v>5978.76</v>
          </cell>
          <cell r="AB218">
            <v>1570623.33</v>
          </cell>
          <cell r="AC218">
            <v>0</v>
          </cell>
          <cell r="AD218">
            <v>0</v>
          </cell>
          <cell r="AE218">
            <v>33453.17</v>
          </cell>
          <cell r="AF218">
            <v>112517.75</v>
          </cell>
          <cell r="AG218">
            <v>24419.61</v>
          </cell>
          <cell r="AH218">
            <v>12511.86</v>
          </cell>
          <cell r="AI218">
            <v>-7.26</v>
          </cell>
          <cell r="AJ218">
            <v>278681.39</v>
          </cell>
          <cell r="AK218">
            <v>162879.45000000001</v>
          </cell>
          <cell r="AL218">
            <v>196158.29</v>
          </cell>
          <cell r="AM218">
            <v>58228.09</v>
          </cell>
          <cell r="AN218">
            <v>30419.279999999999</v>
          </cell>
          <cell r="AO218">
            <v>194014.78</v>
          </cell>
          <cell r="AP218">
            <v>8028463.8099999996</v>
          </cell>
          <cell r="AQ218">
            <v>25139346.899999999</v>
          </cell>
          <cell r="AR218">
            <v>23391642.5</v>
          </cell>
          <cell r="AS218">
            <v>0</v>
          </cell>
          <cell r="AT218">
            <v>24153.37</v>
          </cell>
          <cell r="AU218">
            <v>20182.45</v>
          </cell>
          <cell r="AV218">
            <v>344092.13</v>
          </cell>
          <cell r="AW218">
            <v>468049.88</v>
          </cell>
          <cell r="AX218">
            <v>590120.61</v>
          </cell>
          <cell r="AY218">
            <v>4512791.16</v>
          </cell>
          <cell r="AZ218">
            <v>2507896.34</v>
          </cell>
          <cell r="BA218">
            <v>0</v>
          </cell>
          <cell r="BB218">
            <v>0</v>
          </cell>
          <cell r="BC218">
            <v>0</v>
          </cell>
          <cell r="BD218">
            <v>1895259.27</v>
          </cell>
          <cell r="BE218">
            <v>633000.51</v>
          </cell>
          <cell r="BF218">
            <v>59975.95</v>
          </cell>
          <cell r="BG218">
            <v>331.39</v>
          </cell>
          <cell r="BH218">
            <v>42646.68</v>
          </cell>
          <cell r="BI218">
            <v>261577.81</v>
          </cell>
          <cell r="BJ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R219">
            <v>115354.5</v>
          </cell>
          <cell r="S219">
            <v>714.61</v>
          </cell>
          <cell r="T219">
            <v>19739.580000000002</v>
          </cell>
          <cell r="U219">
            <v>8602.9500000000007</v>
          </cell>
          <cell r="V219">
            <v>314899.21000000002</v>
          </cell>
          <cell r="W219">
            <v>0</v>
          </cell>
          <cell r="X219">
            <v>108.32</v>
          </cell>
          <cell r="Y219">
            <v>1708.35</v>
          </cell>
          <cell r="Z219">
            <v>590169.21</v>
          </cell>
          <cell r="AA219">
            <v>12469.34</v>
          </cell>
          <cell r="AB219">
            <v>3216722.28</v>
          </cell>
          <cell r="AC219">
            <v>0</v>
          </cell>
          <cell r="AD219">
            <v>0</v>
          </cell>
          <cell r="AE219">
            <v>-7.26</v>
          </cell>
          <cell r="AF219">
            <v>-6781.84</v>
          </cell>
          <cell r="AG219">
            <v>55871.68</v>
          </cell>
          <cell r="AH219">
            <v>5479.88</v>
          </cell>
          <cell r="AI219">
            <v>-7.26</v>
          </cell>
          <cell r="AJ219">
            <v>531166.86</v>
          </cell>
          <cell r="AK219">
            <v>348434.11</v>
          </cell>
          <cell r="AL219">
            <v>195264.17</v>
          </cell>
          <cell r="AM219">
            <v>132546.89000000001</v>
          </cell>
          <cell r="AN219">
            <v>27409.59</v>
          </cell>
          <cell r="AO219">
            <v>134199.60999999999</v>
          </cell>
          <cell r="AP219">
            <v>17736231.649999999</v>
          </cell>
          <cell r="AQ219">
            <v>39902972.759999998</v>
          </cell>
          <cell r="AR219">
            <v>42964606.619999997</v>
          </cell>
          <cell r="AS219">
            <v>0</v>
          </cell>
          <cell r="AT219">
            <v>22039.39</v>
          </cell>
          <cell r="AU219">
            <v>11972.88</v>
          </cell>
          <cell r="AV219">
            <v>151699.41</v>
          </cell>
          <cell r="AW219">
            <v>311700.01</v>
          </cell>
          <cell r="AX219">
            <v>0</v>
          </cell>
          <cell r="AY219">
            <v>716070.65</v>
          </cell>
          <cell r="AZ219">
            <v>4037255.65</v>
          </cell>
          <cell r="BA219">
            <v>0</v>
          </cell>
          <cell r="BB219">
            <v>0</v>
          </cell>
          <cell r="BC219">
            <v>0</v>
          </cell>
          <cell r="BD219">
            <v>3434435.98</v>
          </cell>
          <cell r="BE219">
            <v>58427.78</v>
          </cell>
          <cell r="BF219">
            <v>113137.57</v>
          </cell>
          <cell r="BG219">
            <v>3404.42</v>
          </cell>
          <cell r="BH219">
            <v>47683.62</v>
          </cell>
          <cell r="BI219">
            <v>21976.37</v>
          </cell>
          <cell r="BJ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R220">
            <v>129872.49</v>
          </cell>
          <cell r="S220">
            <v>1890.28</v>
          </cell>
          <cell r="T220">
            <v>62893.21</v>
          </cell>
          <cell r="U220">
            <v>1643.17</v>
          </cell>
          <cell r="V220">
            <v>503561.4</v>
          </cell>
          <cell r="W220">
            <v>0</v>
          </cell>
          <cell r="X220">
            <v>380.04</v>
          </cell>
          <cell r="Y220">
            <v>326.2</v>
          </cell>
          <cell r="Z220">
            <v>643850.17000000004</v>
          </cell>
          <cell r="AA220">
            <v>1558.89</v>
          </cell>
          <cell r="AB220">
            <v>7417987.0499999998</v>
          </cell>
          <cell r="AC220">
            <v>0</v>
          </cell>
          <cell r="AD220">
            <v>0</v>
          </cell>
          <cell r="AE220">
            <v>465717.74</v>
          </cell>
          <cell r="AF220">
            <v>12246.55</v>
          </cell>
          <cell r="AG220">
            <v>88558.03</v>
          </cell>
          <cell r="AH220">
            <v>6528.82</v>
          </cell>
          <cell r="AI220">
            <v>-7.26</v>
          </cell>
          <cell r="AJ220">
            <v>255388.82</v>
          </cell>
          <cell r="AK220">
            <v>282771.58</v>
          </cell>
          <cell r="AL220">
            <v>533365.38</v>
          </cell>
          <cell r="AM220">
            <v>65209.46</v>
          </cell>
          <cell r="AN220">
            <v>25375.24</v>
          </cell>
          <cell r="AO220">
            <v>166385.81</v>
          </cell>
          <cell r="AP220">
            <v>54759595.170000002</v>
          </cell>
          <cell r="AQ220">
            <v>125675496.95999999</v>
          </cell>
          <cell r="AR220">
            <v>133282789.54000001</v>
          </cell>
          <cell r="AS220">
            <v>0</v>
          </cell>
          <cell r="AT220">
            <v>24807.93</v>
          </cell>
          <cell r="AU220">
            <v>7393.46</v>
          </cell>
          <cell r="AV220">
            <v>256882.99</v>
          </cell>
          <cell r="AW220">
            <v>260077.87</v>
          </cell>
          <cell r="AX220">
            <v>13564.28</v>
          </cell>
          <cell r="AY220">
            <v>307236.15999999997</v>
          </cell>
          <cell r="AZ220">
            <v>10072003.710000001</v>
          </cell>
          <cell r="BA220">
            <v>0</v>
          </cell>
          <cell r="BB220">
            <v>0</v>
          </cell>
          <cell r="BC220">
            <v>0</v>
          </cell>
          <cell r="BD220">
            <v>2119670.58</v>
          </cell>
          <cell r="BE220">
            <v>11341.45</v>
          </cell>
          <cell r="BF220">
            <v>111354.45</v>
          </cell>
          <cell r="BG220">
            <v>3178.07</v>
          </cell>
          <cell r="BH220">
            <v>69215.62</v>
          </cell>
          <cell r="BI220">
            <v>28818.11</v>
          </cell>
          <cell r="BJ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R221">
            <v>183020.11</v>
          </cell>
          <cell r="S221">
            <v>1973113.33</v>
          </cell>
          <cell r="T221">
            <v>6297.42</v>
          </cell>
          <cell r="U221">
            <v>663.13</v>
          </cell>
          <cell r="V221">
            <v>407828.95</v>
          </cell>
          <cell r="W221">
            <v>0</v>
          </cell>
          <cell r="X221">
            <v>2431.42</v>
          </cell>
          <cell r="Y221">
            <v>426.09</v>
          </cell>
          <cell r="Z221">
            <v>498627.43</v>
          </cell>
          <cell r="AA221">
            <v>4241.37</v>
          </cell>
          <cell r="AB221">
            <v>14805572.32</v>
          </cell>
          <cell r="AC221">
            <v>0</v>
          </cell>
          <cell r="AD221">
            <v>0</v>
          </cell>
          <cell r="AE221">
            <v>175982.88</v>
          </cell>
          <cell r="AF221">
            <v>11058.19</v>
          </cell>
          <cell r="AG221">
            <v>36006.559999999998</v>
          </cell>
          <cell r="AH221">
            <v>101397.58</v>
          </cell>
          <cell r="AI221">
            <v>-7.26</v>
          </cell>
          <cell r="AJ221">
            <v>501448.48</v>
          </cell>
          <cell r="AK221">
            <v>306743.98</v>
          </cell>
          <cell r="AL221">
            <v>167102.20000000001</v>
          </cell>
          <cell r="AM221">
            <v>30210.959999999999</v>
          </cell>
          <cell r="AN221">
            <v>34193.74</v>
          </cell>
          <cell r="AO221">
            <v>167639.70000000001</v>
          </cell>
          <cell r="AP221">
            <v>44730477.439999998</v>
          </cell>
          <cell r="AQ221">
            <v>92386725.709999993</v>
          </cell>
          <cell r="AR221">
            <v>96117012.129999995</v>
          </cell>
          <cell r="AS221">
            <v>0</v>
          </cell>
          <cell r="AT221">
            <v>20056.259999999998</v>
          </cell>
          <cell r="AU221">
            <v>12895.77</v>
          </cell>
          <cell r="AV221">
            <v>468961.33</v>
          </cell>
          <cell r="AW221">
            <v>301041.7</v>
          </cell>
          <cell r="AX221">
            <v>0</v>
          </cell>
          <cell r="AY221">
            <v>224019.11</v>
          </cell>
          <cell r="AZ221">
            <v>7255933.7000000002</v>
          </cell>
          <cell r="BA221">
            <v>0</v>
          </cell>
          <cell r="BB221">
            <v>0</v>
          </cell>
          <cell r="BC221">
            <v>0</v>
          </cell>
          <cell r="BD221">
            <v>1426888.67</v>
          </cell>
          <cell r="BE221">
            <v>439807.86</v>
          </cell>
          <cell r="BF221">
            <v>69377.55</v>
          </cell>
          <cell r="BG221">
            <v>6271.94</v>
          </cell>
          <cell r="BH221">
            <v>103676.27</v>
          </cell>
          <cell r="BI221">
            <v>20977.32</v>
          </cell>
          <cell r="BJ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R222">
            <v>228937.73</v>
          </cell>
          <cell r="S222">
            <v>6911.99</v>
          </cell>
          <cell r="T222">
            <v>119120.59</v>
          </cell>
          <cell r="U222">
            <v>3697.92</v>
          </cell>
          <cell r="V222">
            <v>814619.33</v>
          </cell>
          <cell r="W222">
            <v>0</v>
          </cell>
          <cell r="X222">
            <v>568.36</v>
          </cell>
          <cell r="Y222">
            <v>-947.84</v>
          </cell>
          <cell r="Z222">
            <v>478258.4</v>
          </cell>
          <cell r="AA222">
            <v>2591.1799999999998</v>
          </cell>
          <cell r="AB222">
            <v>398035.01</v>
          </cell>
          <cell r="AC222">
            <v>0</v>
          </cell>
          <cell r="AD222">
            <v>0</v>
          </cell>
          <cell r="AE222">
            <v>42645.11</v>
          </cell>
          <cell r="AF222">
            <v>11158.15</v>
          </cell>
          <cell r="AG222">
            <v>137509.95000000001</v>
          </cell>
          <cell r="AH222">
            <v>45905.96</v>
          </cell>
          <cell r="AI222">
            <v>8885339.1899999995</v>
          </cell>
          <cell r="AJ222">
            <v>257414.33</v>
          </cell>
          <cell r="AK222">
            <v>335077.84999999998</v>
          </cell>
          <cell r="AL222">
            <v>184501.49</v>
          </cell>
          <cell r="AM222">
            <v>39221.449999999997</v>
          </cell>
          <cell r="AN222">
            <v>68613.36</v>
          </cell>
          <cell r="AO222">
            <v>181309.73</v>
          </cell>
          <cell r="AP222">
            <v>39491115.969999999</v>
          </cell>
          <cell r="AQ222">
            <v>85502902.739999995</v>
          </cell>
          <cell r="AR222">
            <v>90314721.849999994</v>
          </cell>
          <cell r="AS222">
            <v>0</v>
          </cell>
          <cell r="AT222">
            <v>54413.02</v>
          </cell>
          <cell r="AU222">
            <v>28050.75</v>
          </cell>
          <cell r="AV222">
            <v>236358.76</v>
          </cell>
          <cell r="AW222">
            <v>287740.53999999998</v>
          </cell>
          <cell r="AX222">
            <v>0</v>
          </cell>
          <cell r="AY222">
            <v>182700.59</v>
          </cell>
          <cell r="AZ222">
            <v>6598101.5700000003</v>
          </cell>
          <cell r="BA222">
            <v>0</v>
          </cell>
          <cell r="BB222">
            <v>0</v>
          </cell>
          <cell r="BC222">
            <v>0</v>
          </cell>
          <cell r="BD222">
            <v>1959050.43</v>
          </cell>
          <cell r="BE222">
            <v>121827.94</v>
          </cell>
          <cell r="BF222">
            <v>172088.15</v>
          </cell>
          <cell r="BG222">
            <v>24525.86</v>
          </cell>
          <cell r="BH222">
            <v>194313.63</v>
          </cell>
          <cell r="BI222">
            <v>120773.02</v>
          </cell>
          <cell r="BJ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R223">
            <v>356576.36</v>
          </cell>
          <cell r="S223">
            <v>30733.439999999999</v>
          </cell>
          <cell r="T223">
            <v>60729.84</v>
          </cell>
          <cell r="U223">
            <v>1528.49</v>
          </cell>
          <cell r="V223">
            <v>761940.07</v>
          </cell>
          <cell r="W223">
            <v>0</v>
          </cell>
          <cell r="X223">
            <v>518.98</v>
          </cell>
          <cell r="Y223">
            <v>-65.34</v>
          </cell>
          <cell r="Z223">
            <v>515321.17</v>
          </cell>
          <cell r="AA223">
            <v>2066.66</v>
          </cell>
          <cell r="AB223">
            <v>1016794.81</v>
          </cell>
          <cell r="AC223">
            <v>0</v>
          </cell>
          <cell r="AD223">
            <v>0</v>
          </cell>
          <cell r="AE223">
            <v>720593.18</v>
          </cell>
          <cell r="AF223">
            <v>100919.03999999999</v>
          </cell>
          <cell r="AG223">
            <v>102263.27</v>
          </cell>
          <cell r="AH223">
            <v>17104.11</v>
          </cell>
          <cell r="AI223">
            <v>-7.26</v>
          </cell>
          <cell r="AJ223">
            <v>286926.61</v>
          </cell>
          <cell r="AK223">
            <v>124291.51</v>
          </cell>
          <cell r="AL223">
            <v>860208.86</v>
          </cell>
          <cell r="AM223">
            <v>23954.19</v>
          </cell>
          <cell r="AN223">
            <v>41367.699999999997</v>
          </cell>
          <cell r="AO223">
            <v>248212.58</v>
          </cell>
          <cell r="AP223">
            <v>4097217.04</v>
          </cell>
          <cell r="AQ223">
            <v>8779654.4499999993</v>
          </cell>
          <cell r="AR223">
            <v>8092510.3600000003</v>
          </cell>
          <cell r="AS223">
            <v>0</v>
          </cell>
          <cell r="AT223">
            <v>55735.79</v>
          </cell>
          <cell r="AU223">
            <v>11426.98</v>
          </cell>
          <cell r="AV223">
            <v>389221.72</v>
          </cell>
          <cell r="AW223">
            <v>271342.08000000002</v>
          </cell>
          <cell r="AX223">
            <v>0</v>
          </cell>
          <cell r="AY223">
            <v>159384.09</v>
          </cell>
          <cell r="AZ223">
            <v>1204595.8600000001</v>
          </cell>
          <cell r="BA223">
            <v>0</v>
          </cell>
          <cell r="BB223">
            <v>0</v>
          </cell>
          <cell r="BC223">
            <v>0</v>
          </cell>
          <cell r="BD223">
            <v>2076146.77</v>
          </cell>
          <cell r="BE223">
            <v>161338.85</v>
          </cell>
          <cell r="BF223">
            <v>112127.79</v>
          </cell>
          <cell r="BG223">
            <v>3714.52</v>
          </cell>
          <cell r="BH223">
            <v>193195.39</v>
          </cell>
          <cell r="BI223">
            <v>36504.199999999997</v>
          </cell>
          <cell r="BJ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R224">
            <v>586994.06000000006</v>
          </cell>
          <cell r="S224">
            <v>196453.07</v>
          </cell>
          <cell r="T224">
            <v>179340.31</v>
          </cell>
          <cell r="U224">
            <v>9704.32</v>
          </cell>
          <cell r="V224">
            <v>-25004923.5</v>
          </cell>
          <cell r="W224">
            <v>0</v>
          </cell>
          <cell r="X224">
            <v>6472.88</v>
          </cell>
          <cell r="Y224">
            <v>13009.81</v>
          </cell>
          <cell r="Z224">
            <v>1278150.3</v>
          </cell>
          <cell r="AA224">
            <v>1724225.69</v>
          </cell>
          <cell r="AB224">
            <v>3642487.16</v>
          </cell>
          <cell r="AC224">
            <v>0</v>
          </cell>
          <cell r="AD224">
            <v>0</v>
          </cell>
          <cell r="AE224">
            <v>1255016.1499999999</v>
          </cell>
          <cell r="AF224">
            <v>6076.97</v>
          </cell>
          <cell r="AG224">
            <v>-30847.88</v>
          </cell>
          <cell r="AH224">
            <v>142000.94</v>
          </cell>
          <cell r="AI224">
            <v>-7.26</v>
          </cell>
          <cell r="AJ224">
            <v>317823.71999999997</v>
          </cell>
          <cell r="AK224">
            <v>337756.06</v>
          </cell>
          <cell r="AL224">
            <v>288280.63</v>
          </cell>
          <cell r="AM224">
            <v>410928.69</v>
          </cell>
          <cell r="AN224">
            <v>49078.85</v>
          </cell>
          <cell r="AO224">
            <v>302064.57</v>
          </cell>
          <cell r="AP224">
            <v>2082546.69</v>
          </cell>
          <cell r="AQ224">
            <v>5159404.18</v>
          </cell>
          <cell r="AR224">
            <v>6175131.8600000003</v>
          </cell>
          <cell r="AS224">
            <v>0</v>
          </cell>
          <cell r="AT224">
            <v>112912.79</v>
          </cell>
          <cell r="AU224">
            <v>18362.41</v>
          </cell>
          <cell r="AV224">
            <v>455986.94</v>
          </cell>
          <cell r="AW224">
            <v>262513.58</v>
          </cell>
          <cell r="AX224">
            <v>13564.28</v>
          </cell>
          <cell r="AY224">
            <v>174391.67999999999</v>
          </cell>
          <cell r="AZ224">
            <v>668621.72</v>
          </cell>
          <cell r="BA224">
            <v>0</v>
          </cell>
          <cell r="BB224">
            <v>0</v>
          </cell>
          <cell r="BC224">
            <v>0</v>
          </cell>
          <cell r="BD224">
            <v>1300335.01</v>
          </cell>
          <cell r="BE224">
            <v>124146.52</v>
          </cell>
          <cell r="BF224">
            <v>161883.95000000001</v>
          </cell>
          <cell r="BG224">
            <v>240.08</v>
          </cell>
          <cell r="BH224">
            <v>514103.47</v>
          </cell>
          <cell r="BI224">
            <v>43185.39</v>
          </cell>
          <cell r="BJ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R225">
            <v>460238.05</v>
          </cell>
          <cell r="S225">
            <v>277233.78999999998</v>
          </cell>
          <cell r="T225">
            <v>222867</v>
          </cell>
          <cell r="U225">
            <v>8937.39</v>
          </cell>
          <cell r="V225">
            <v>1995750.84</v>
          </cell>
          <cell r="W225">
            <v>0</v>
          </cell>
          <cell r="X225">
            <v>6152.86</v>
          </cell>
          <cell r="Y225">
            <v>260.58</v>
          </cell>
          <cell r="Z225">
            <v>455997.72</v>
          </cell>
          <cell r="AA225">
            <v>3565.02</v>
          </cell>
          <cell r="AB225">
            <v>-7.02</v>
          </cell>
          <cell r="AC225">
            <v>0</v>
          </cell>
          <cell r="AD225">
            <v>0</v>
          </cell>
          <cell r="AE225">
            <v>2419214.3199999998</v>
          </cell>
          <cell r="AF225">
            <v>9635.73</v>
          </cell>
          <cell r="AG225">
            <v>59905.79</v>
          </cell>
          <cell r="AH225">
            <v>242294.99</v>
          </cell>
          <cell r="AI225">
            <v>-7.26</v>
          </cell>
          <cell r="AJ225">
            <v>415359.32</v>
          </cell>
          <cell r="AK225">
            <v>89869.37</v>
          </cell>
          <cell r="AL225">
            <v>377849.26</v>
          </cell>
          <cell r="AM225">
            <v>121700.95</v>
          </cell>
          <cell r="AN225">
            <v>105438.46</v>
          </cell>
          <cell r="AO225">
            <v>389503.93</v>
          </cell>
          <cell r="AP225">
            <v>1504002.74</v>
          </cell>
          <cell r="AQ225">
            <v>5326983.8099999996</v>
          </cell>
          <cell r="AR225">
            <v>6181418.5499999998</v>
          </cell>
          <cell r="AS225">
            <v>0</v>
          </cell>
          <cell r="AT225">
            <v>223077.3</v>
          </cell>
          <cell r="AU225">
            <v>43643.55</v>
          </cell>
          <cell r="AV225">
            <v>377657.29</v>
          </cell>
          <cell r="AW225">
            <v>383405.47</v>
          </cell>
          <cell r="AX225">
            <v>114.16</v>
          </cell>
          <cell r="AY225">
            <v>209045.16</v>
          </cell>
          <cell r="AZ225">
            <v>521175.96</v>
          </cell>
          <cell r="BA225">
            <v>0</v>
          </cell>
          <cell r="BB225">
            <v>0</v>
          </cell>
          <cell r="BC225">
            <v>0</v>
          </cell>
          <cell r="BD225">
            <v>2178105.71</v>
          </cell>
          <cell r="BE225">
            <v>212750.16</v>
          </cell>
          <cell r="BF225">
            <v>152639.57999999999</v>
          </cell>
          <cell r="BG225">
            <v>815.21</v>
          </cell>
          <cell r="BH225">
            <v>1280335.0900000001</v>
          </cell>
          <cell r="BI225">
            <v>715415.75</v>
          </cell>
          <cell r="BJ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R226">
            <v>524720.35</v>
          </cell>
          <cell r="S226">
            <v>641745.38</v>
          </cell>
          <cell r="T226">
            <v>252173.7</v>
          </cell>
          <cell r="U226">
            <v>336208.66</v>
          </cell>
          <cell r="V226">
            <v>3053862.71</v>
          </cell>
          <cell r="W226">
            <v>0</v>
          </cell>
          <cell r="X226">
            <v>864.54</v>
          </cell>
          <cell r="Y226">
            <v>5757.57</v>
          </cell>
          <cell r="Z226">
            <v>541623.82999999996</v>
          </cell>
          <cell r="AA226">
            <v>27655.41</v>
          </cell>
          <cell r="AB226">
            <v>16180185.880000001</v>
          </cell>
          <cell r="AC226">
            <v>0</v>
          </cell>
          <cell r="AD226">
            <v>0</v>
          </cell>
          <cell r="AE226">
            <v>12956512.43</v>
          </cell>
          <cell r="AF226">
            <v>17137.490000000002</v>
          </cell>
          <cell r="AG226">
            <v>150785.20000000001</v>
          </cell>
          <cell r="AH226">
            <v>576308.1</v>
          </cell>
          <cell r="AI226">
            <v>-7.26</v>
          </cell>
          <cell r="AJ226">
            <v>360179.45</v>
          </cell>
          <cell r="AK226">
            <v>166867.13</v>
          </cell>
          <cell r="AL226">
            <v>3592311.14</v>
          </cell>
          <cell r="AM226">
            <v>308523.90000000002</v>
          </cell>
          <cell r="AN226">
            <v>73906.42</v>
          </cell>
          <cell r="AO226">
            <v>-7.26</v>
          </cell>
          <cell r="AP226">
            <v>1760130.19</v>
          </cell>
          <cell r="AQ226">
            <v>5244825.82</v>
          </cell>
          <cell r="AR226">
            <v>6005754.7699999996</v>
          </cell>
          <cell r="AS226">
            <v>0</v>
          </cell>
          <cell r="AT226">
            <v>464000.22</v>
          </cell>
          <cell r="AU226">
            <v>39478.269999999997</v>
          </cell>
          <cell r="AV226">
            <v>1379399.18</v>
          </cell>
          <cell r="AW226">
            <v>594933.62</v>
          </cell>
          <cell r="AX226">
            <v>0</v>
          </cell>
          <cell r="AY226">
            <v>939778.51</v>
          </cell>
          <cell r="AZ226">
            <v>18688.240000000002</v>
          </cell>
          <cell r="BA226">
            <v>0</v>
          </cell>
          <cell r="BB226">
            <v>0</v>
          </cell>
          <cell r="BC226">
            <v>0</v>
          </cell>
          <cell r="BD226">
            <v>1384237.16</v>
          </cell>
          <cell r="BE226">
            <v>233972.83</v>
          </cell>
          <cell r="BF226">
            <v>760541.32</v>
          </cell>
          <cell r="BG226">
            <v>1642.73</v>
          </cell>
          <cell r="BH226">
            <v>1741830.3</v>
          </cell>
          <cell r="BI226">
            <v>102294.69</v>
          </cell>
          <cell r="BJ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R227">
            <v>174439.7</v>
          </cell>
          <cell r="S227">
            <v>-7.26</v>
          </cell>
          <cell r="T227">
            <v>207005.4</v>
          </cell>
          <cell r="U227">
            <v>6987.57</v>
          </cell>
          <cell r="V227">
            <v>6513291.0800000001</v>
          </cell>
          <cell r="W227">
            <v>0</v>
          </cell>
          <cell r="X227">
            <v>44.81</v>
          </cell>
          <cell r="Y227">
            <v>4132.53</v>
          </cell>
          <cell r="Z227">
            <v>423302.58</v>
          </cell>
          <cell r="AA227">
            <v>3224.39</v>
          </cell>
          <cell r="AB227">
            <v>14425576.77</v>
          </cell>
          <cell r="AC227">
            <v>0</v>
          </cell>
          <cell r="AD227">
            <v>0</v>
          </cell>
          <cell r="AE227">
            <v>391379.56</v>
          </cell>
          <cell r="AF227">
            <v>21112.62</v>
          </cell>
          <cell r="AG227">
            <v>1316142.29</v>
          </cell>
          <cell r="AH227">
            <v>9021.9</v>
          </cell>
          <cell r="AI227">
            <v>-7.26</v>
          </cell>
          <cell r="AJ227">
            <v>700339.46</v>
          </cell>
          <cell r="AK227">
            <v>201313.35</v>
          </cell>
          <cell r="AL227">
            <v>1006586.91</v>
          </cell>
          <cell r="AM227">
            <v>37649.120000000003</v>
          </cell>
          <cell r="AN227">
            <v>176497.93</v>
          </cell>
          <cell r="AO227">
            <v>1663107.88</v>
          </cell>
          <cell r="AP227">
            <v>1398830.56</v>
          </cell>
          <cell r="AQ227">
            <v>3789145.82</v>
          </cell>
          <cell r="AR227">
            <v>4969251.4000000004</v>
          </cell>
          <cell r="AS227">
            <v>0</v>
          </cell>
          <cell r="AT227">
            <v>464000.22</v>
          </cell>
          <cell r="AU227">
            <v>39478.269999999997</v>
          </cell>
          <cell r="AV227">
            <v>1379399.18</v>
          </cell>
          <cell r="AW227">
            <v>594933.62</v>
          </cell>
          <cell r="AX227">
            <v>114.16</v>
          </cell>
          <cell r="AY227">
            <v>544944.69999999995</v>
          </cell>
          <cell r="AZ227">
            <v>1048864.58</v>
          </cell>
          <cell r="BA227">
            <v>0</v>
          </cell>
          <cell r="BB227">
            <v>0</v>
          </cell>
          <cell r="BC227">
            <v>0</v>
          </cell>
          <cell r="BD227">
            <v>1693298.51</v>
          </cell>
          <cell r="BE227">
            <v>154881.38</v>
          </cell>
          <cell r="BF227">
            <v>152498.44</v>
          </cell>
          <cell r="BG227">
            <v>1805.63</v>
          </cell>
          <cell r="BH227">
            <v>4660013.4800000004</v>
          </cell>
          <cell r="BI227">
            <v>115419.63</v>
          </cell>
          <cell r="BJ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R228">
            <v>133140.04</v>
          </cell>
          <cell r="S228">
            <v>1847257.01</v>
          </cell>
          <cell r="T228">
            <v>115521.83</v>
          </cell>
          <cell r="U228">
            <v>21921.73</v>
          </cell>
          <cell r="V228">
            <v>3537772.48</v>
          </cell>
          <cell r="W228">
            <v>0</v>
          </cell>
          <cell r="X228">
            <v>1229.8900000000001</v>
          </cell>
          <cell r="Y228">
            <v>1955.04</v>
          </cell>
          <cell r="Z228">
            <v>332140.43</v>
          </cell>
          <cell r="AA228">
            <v>2970.02</v>
          </cell>
          <cell r="AB228">
            <v>-7.26</v>
          </cell>
          <cell r="AC228">
            <v>0</v>
          </cell>
          <cell r="AD228">
            <v>0</v>
          </cell>
          <cell r="AE228">
            <v>179248.13</v>
          </cell>
          <cell r="AF228">
            <v>51221.22</v>
          </cell>
          <cell r="AG228">
            <v>1082399.4099999999</v>
          </cell>
          <cell r="AH228">
            <v>13615.11</v>
          </cell>
          <cell r="AI228">
            <v>-7.26</v>
          </cell>
          <cell r="AJ228">
            <v>246826.26</v>
          </cell>
          <cell r="AK228">
            <v>374805.52</v>
          </cell>
          <cell r="AL228">
            <v>455377.55</v>
          </cell>
          <cell r="AM228">
            <v>20626</v>
          </cell>
          <cell r="AN228">
            <v>167419.57999999999</v>
          </cell>
          <cell r="AO228">
            <v>412567.13</v>
          </cell>
          <cell r="AP228">
            <v>962226.95</v>
          </cell>
          <cell r="AQ228">
            <v>3524046.26</v>
          </cell>
          <cell r="AR228">
            <v>3095277.09</v>
          </cell>
          <cell r="AS228">
            <v>0</v>
          </cell>
          <cell r="AT228">
            <v>63280.09</v>
          </cell>
          <cell r="AU228">
            <v>46492.38</v>
          </cell>
          <cell r="AV228">
            <v>1766335.24</v>
          </cell>
          <cell r="AW228">
            <v>978321.07</v>
          </cell>
          <cell r="AX228">
            <v>0</v>
          </cell>
          <cell r="AY228">
            <v>855136.78</v>
          </cell>
          <cell r="AZ228">
            <v>332184.96000000002</v>
          </cell>
          <cell r="BA228">
            <v>0</v>
          </cell>
          <cell r="BB228">
            <v>0</v>
          </cell>
          <cell r="BC228">
            <v>0</v>
          </cell>
          <cell r="BD228">
            <v>3679772.56</v>
          </cell>
          <cell r="BE228">
            <v>0</v>
          </cell>
          <cell r="BF228">
            <v>125240.56</v>
          </cell>
          <cell r="BG228">
            <v>2433.52</v>
          </cell>
          <cell r="BH228">
            <v>469471.15</v>
          </cell>
          <cell r="BI228">
            <v>183030.23</v>
          </cell>
          <cell r="BJ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R229">
            <v>127647.98</v>
          </cell>
          <cell r="S229">
            <v>419554.9</v>
          </cell>
          <cell r="T229">
            <v>818297.44</v>
          </cell>
          <cell r="U229">
            <v>83523.520000000004</v>
          </cell>
          <cell r="V229">
            <v>6537004.5300000003</v>
          </cell>
          <cell r="W229">
            <v>0</v>
          </cell>
          <cell r="X229">
            <v>-7.26</v>
          </cell>
          <cell r="Y229">
            <v>5294.37</v>
          </cell>
          <cell r="Z229">
            <v>340896.39</v>
          </cell>
          <cell r="AA229">
            <v>3148.78</v>
          </cell>
          <cell r="AB229">
            <v>48513127</v>
          </cell>
          <cell r="AC229">
            <v>0</v>
          </cell>
          <cell r="AD229">
            <v>0</v>
          </cell>
          <cell r="AE229">
            <v>858222.68</v>
          </cell>
          <cell r="AF229">
            <v>158500.76999999999</v>
          </cell>
          <cell r="AG229">
            <v>4438274.92</v>
          </cell>
          <cell r="AH229">
            <v>73022.850000000006</v>
          </cell>
          <cell r="AI229">
            <v>2591399.88</v>
          </cell>
          <cell r="AJ229">
            <v>356688.65</v>
          </cell>
          <cell r="AK229">
            <v>547220.4</v>
          </cell>
          <cell r="AL229">
            <v>469555.05</v>
          </cell>
          <cell r="AM229">
            <v>106253.25</v>
          </cell>
          <cell r="AN229">
            <v>104637.9</v>
          </cell>
          <cell r="AO229">
            <v>217413.7</v>
          </cell>
          <cell r="AP229">
            <v>1272972.44</v>
          </cell>
          <cell r="AQ229">
            <v>3449883.64</v>
          </cell>
          <cell r="AR229">
            <v>3490310.14</v>
          </cell>
          <cell r="AS229">
            <v>0</v>
          </cell>
          <cell r="AT229">
            <v>213198.19</v>
          </cell>
          <cell r="AU229">
            <v>100989.32</v>
          </cell>
          <cell r="AV229">
            <v>4359862.55</v>
          </cell>
          <cell r="AW229">
            <v>1272147.92</v>
          </cell>
          <cell r="AX229">
            <v>0</v>
          </cell>
          <cell r="AY229">
            <v>3718299</v>
          </cell>
          <cell r="AZ229">
            <v>350362.73</v>
          </cell>
          <cell r="BA229">
            <v>0</v>
          </cell>
          <cell r="BB229">
            <v>0</v>
          </cell>
          <cell r="BC229">
            <v>0</v>
          </cell>
          <cell r="BD229">
            <v>2908772.52</v>
          </cell>
          <cell r="BE229">
            <v>0</v>
          </cell>
          <cell r="BF229">
            <v>186464.8</v>
          </cell>
          <cell r="BG229">
            <v>1250.47</v>
          </cell>
          <cell r="BH229">
            <v>438912.84</v>
          </cell>
          <cell r="BI229">
            <v>237423.52</v>
          </cell>
          <cell r="BJ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R230">
            <v>280354.59999999998</v>
          </cell>
          <cell r="S230">
            <v>8171.03</v>
          </cell>
          <cell r="T230">
            <v>82161.16</v>
          </cell>
          <cell r="U230">
            <v>3820.58</v>
          </cell>
          <cell r="V230">
            <v>8581766.9100000001</v>
          </cell>
          <cell r="W230">
            <v>0</v>
          </cell>
          <cell r="X230">
            <v>-7.26</v>
          </cell>
          <cell r="Y230">
            <v>2762.74</v>
          </cell>
          <cell r="Z230">
            <v>328464.46000000002</v>
          </cell>
          <cell r="AA230">
            <v>-8187.54</v>
          </cell>
          <cell r="AB230">
            <v>4006297.58</v>
          </cell>
          <cell r="AC230">
            <v>0</v>
          </cell>
          <cell r="AD230">
            <v>0</v>
          </cell>
          <cell r="AE230">
            <v>79609.789999999994</v>
          </cell>
          <cell r="AF230">
            <v>13219.32</v>
          </cell>
          <cell r="AG230">
            <v>316928.61</v>
          </cell>
          <cell r="AH230">
            <v>13943.17</v>
          </cell>
          <cell r="AI230">
            <v>-7.26</v>
          </cell>
          <cell r="AJ230">
            <v>389869.78</v>
          </cell>
          <cell r="AK230">
            <v>101240.94</v>
          </cell>
          <cell r="AL230">
            <v>108964.59</v>
          </cell>
          <cell r="AM230">
            <v>191564.87</v>
          </cell>
          <cell r="AN230">
            <v>52683.58</v>
          </cell>
          <cell r="AO230">
            <v>148323.43</v>
          </cell>
          <cell r="AP230">
            <v>924733.03</v>
          </cell>
          <cell r="AQ230">
            <v>2956403.04</v>
          </cell>
          <cell r="AR230">
            <v>2825303.88</v>
          </cell>
          <cell r="AS230">
            <v>0</v>
          </cell>
          <cell r="AT230">
            <v>41329.42</v>
          </cell>
          <cell r="AU230">
            <v>232702.2</v>
          </cell>
          <cell r="AV230">
            <v>4101622.02</v>
          </cell>
          <cell r="AW230">
            <v>3710230.32</v>
          </cell>
          <cell r="AX230">
            <v>0</v>
          </cell>
          <cell r="AY230">
            <v>440358.75</v>
          </cell>
          <cell r="AZ230">
            <v>313787.14</v>
          </cell>
          <cell r="BA230">
            <v>0</v>
          </cell>
          <cell r="BB230">
            <v>0</v>
          </cell>
          <cell r="BC230">
            <v>0</v>
          </cell>
          <cell r="BD230">
            <v>2765222.65</v>
          </cell>
          <cell r="BE230">
            <v>4395.09</v>
          </cell>
          <cell r="BF230">
            <v>91033.45</v>
          </cell>
          <cell r="BG230">
            <v>1393.16</v>
          </cell>
          <cell r="BH230">
            <v>161093.26</v>
          </cell>
          <cell r="BI230">
            <v>571479.94999999995</v>
          </cell>
          <cell r="BJ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R231">
            <v>613026.06999999995</v>
          </cell>
          <cell r="S231">
            <v>275963.78000000003</v>
          </cell>
          <cell r="T231">
            <v>39425.919999999998</v>
          </cell>
          <cell r="U231">
            <v>-56.55</v>
          </cell>
          <cell r="V231">
            <v>14537970.42</v>
          </cell>
          <cell r="W231">
            <v>0</v>
          </cell>
          <cell r="X231">
            <v>128.78</v>
          </cell>
          <cell r="Y231">
            <v>4082.65</v>
          </cell>
          <cell r="Z231">
            <v>288238.96000000002</v>
          </cell>
          <cell r="AA231">
            <v>2944.02</v>
          </cell>
          <cell r="AB231">
            <v>3464424.25</v>
          </cell>
          <cell r="AC231">
            <v>0</v>
          </cell>
          <cell r="AD231">
            <v>0</v>
          </cell>
          <cell r="AE231">
            <v>121422.81</v>
          </cell>
          <cell r="AF231">
            <v>6341.5</v>
          </cell>
          <cell r="AG231">
            <v>128924.02</v>
          </cell>
          <cell r="AH231">
            <v>3268.12</v>
          </cell>
          <cell r="AI231">
            <v>-7.26</v>
          </cell>
          <cell r="AJ231">
            <v>175884.31</v>
          </cell>
          <cell r="AK231">
            <v>398887.67</v>
          </cell>
          <cell r="AL231">
            <v>16326.86</v>
          </cell>
          <cell r="AM231">
            <v>13394.36</v>
          </cell>
          <cell r="AN231">
            <v>90537.68</v>
          </cell>
          <cell r="AO231">
            <v>154028.22</v>
          </cell>
          <cell r="AP231">
            <v>1599804.74</v>
          </cell>
          <cell r="AQ231">
            <v>3993450.25</v>
          </cell>
          <cell r="AR231">
            <v>4162840.79</v>
          </cell>
          <cell r="AS231">
            <v>592.73</v>
          </cell>
          <cell r="AT231">
            <v>132862.41</v>
          </cell>
          <cell r="AU231">
            <v>424991.56</v>
          </cell>
          <cell r="AV231">
            <v>9231561.7300000004</v>
          </cell>
          <cell r="AW231">
            <v>881848.15</v>
          </cell>
          <cell r="AX231">
            <v>0</v>
          </cell>
          <cell r="AY231">
            <v>0</v>
          </cell>
          <cell r="AZ231">
            <v>340697.18</v>
          </cell>
          <cell r="BA231">
            <v>0</v>
          </cell>
          <cell r="BB231">
            <v>0</v>
          </cell>
          <cell r="BC231">
            <v>0</v>
          </cell>
          <cell r="BD231">
            <v>1450439.31</v>
          </cell>
          <cell r="BE231">
            <v>219900.91</v>
          </cell>
          <cell r="BF231">
            <v>221144.55</v>
          </cell>
          <cell r="BG231">
            <v>4206.29</v>
          </cell>
          <cell r="BH231">
            <v>253427.78</v>
          </cell>
          <cell r="BI231">
            <v>1115172.08</v>
          </cell>
          <cell r="BJ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R232">
            <v>532733.06999999995</v>
          </cell>
          <cell r="S232">
            <v>633748.18999999994</v>
          </cell>
          <cell r="T232">
            <v>113896.42</v>
          </cell>
          <cell r="U232">
            <v>16797.080000000002</v>
          </cell>
          <cell r="V232">
            <v>3045734.02</v>
          </cell>
          <cell r="W232">
            <v>0</v>
          </cell>
          <cell r="X232">
            <v>-7.26</v>
          </cell>
          <cell r="Y232">
            <v>2061.08</v>
          </cell>
          <cell r="Z232">
            <v>567340.29</v>
          </cell>
          <cell r="AA232">
            <v>1768.2</v>
          </cell>
          <cell r="AB232">
            <v>42729220.520000003</v>
          </cell>
          <cell r="AC232">
            <v>0</v>
          </cell>
          <cell r="AD232">
            <v>0</v>
          </cell>
          <cell r="AE232">
            <v>78199.929999999993</v>
          </cell>
          <cell r="AF232">
            <v>9501.76</v>
          </cell>
          <cell r="AG232">
            <v>195040.42</v>
          </cell>
          <cell r="AH232">
            <v>52454.48</v>
          </cell>
          <cell r="AI232">
            <v>-7.26</v>
          </cell>
          <cell r="AJ232">
            <v>217561.14</v>
          </cell>
          <cell r="AK232">
            <v>96991.37</v>
          </cell>
          <cell r="AL232">
            <v>2886847.42</v>
          </cell>
          <cell r="AM232">
            <v>62096.11</v>
          </cell>
          <cell r="AN232">
            <v>50064.44</v>
          </cell>
          <cell r="AO232">
            <v>101872.64</v>
          </cell>
          <cell r="AP232">
            <v>832354.55</v>
          </cell>
          <cell r="AQ232">
            <v>2735454.04</v>
          </cell>
          <cell r="AR232">
            <v>3467575.79</v>
          </cell>
          <cell r="AS232">
            <v>6119.56</v>
          </cell>
          <cell r="AT232">
            <v>29678.1</v>
          </cell>
          <cell r="AU232">
            <v>712531.08</v>
          </cell>
          <cell r="AV232">
            <v>0</v>
          </cell>
          <cell r="AW232">
            <v>411938.91</v>
          </cell>
          <cell r="AX232">
            <v>0</v>
          </cell>
          <cell r="AY232">
            <v>219253.71</v>
          </cell>
          <cell r="AZ232">
            <v>288775.57</v>
          </cell>
          <cell r="BA232">
            <v>0</v>
          </cell>
          <cell r="BB232">
            <v>0</v>
          </cell>
          <cell r="BC232">
            <v>0</v>
          </cell>
          <cell r="BD232">
            <v>2452985.85</v>
          </cell>
          <cell r="BE232">
            <v>494577.78</v>
          </cell>
          <cell r="BF232">
            <v>173068.42</v>
          </cell>
          <cell r="BG232">
            <v>19117.5</v>
          </cell>
          <cell r="BH232">
            <v>94062.63</v>
          </cell>
          <cell r="BI232">
            <v>1716433.6</v>
          </cell>
          <cell r="BJ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R233">
            <v>714542.32</v>
          </cell>
          <cell r="S233">
            <v>1901639.42</v>
          </cell>
          <cell r="T233">
            <v>55845.26</v>
          </cell>
          <cell r="U233">
            <v>18513.55</v>
          </cell>
          <cell r="V233">
            <v>-33450650.510000002</v>
          </cell>
          <cell r="W233">
            <v>0</v>
          </cell>
          <cell r="X233">
            <v>6315.29</v>
          </cell>
          <cell r="Y233">
            <v>18542.060000000001</v>
          </cell>
          <cell r="Z233">
            <v>391620.94</v>
          </cell>
          <cell r="AA233">
            <v>1540526.52</v>
          </cell>
          <cell r="AB233">
            <v>27470932.920000002</v>
          </cell>
          <cell r="AC233">
            <v>1644566.64</v>
          </cell>
          <cell r="AD233">
            <v>0</v>
          </cell>
          <cell r="AE233">
            <v>475132.37</v>
          </cell>
          <cell r="AF233">
            <v>29145.21</v>
          </cell>
          <cell r="AG233">
            <v>295574.34999999998</v>
          </cell>
          <cell r="AH233">
            <v>35357.199999999997</v>
          </cell>
          <cell r="AI233">
            <v>-31.46</v>
          </cell>
          <cell r="AJ233">
            <v>502027</v>
          </cell>
          <cell r="AK233">
            <v>1032606.85</v>
          </cell>
          <cell r="AL233">
            <v>91950.64</v>
          </cell>
          <cell r="AM233">
            <v>128993.8</v>
          </cell>
          <cell r="AN233">
            <v>216201.59</v>
          </cell>
          <cell r="AO233">
            <v>100122.83</v>
          </cell>
          <cell r="AP233">
            <v>927288.09</v>
          </cell>
          <cell r="AQ233">
            <v>3651789.92</v>
          </cell>
          <cell r="AR233">
            <v>3355352.87</v>
          </cell>
          <cell r="AS233">
            <v>57978.83</v>
          </cell>
          <cell r="AT233">
            <v>12391.04</v>
          </cell>
          <cell r="AU233">
            <v>80058.59</v>
          </cell>
          <cell r="AV233">
            <v>530590.59</v>
          </cell>
          <cell r="AW233">
            <v>287041.59999999998</v>
          </cell>
          <cell r="AX233">
            <v>0</v>
          </cell>
          <cell r="AY233">
            <v>428037.58</v>
          </cell>
          <cell r="AZ233">
            <v>255155.83</v>
          </cell>
          <cell r="BA233">
            <v>0</v>
          </cell>
          <cell r="BB233">
            <v>0</v>
          </cell>
          <cell r="BC233">
            <v>0</v>
          </cell>
          <cell r="BD233">
            <v>3025137.91</v>
          </cell>
          <cell r="BE233">
            <v>84079.81</v>
          </cell>
          <cell r="BF233">
            <v>218887.76</v>
          </cell>
          <cell r="BG233">
            <v>968.48</v>
          </cell>
          <cell r="BH233">
            <v>104141.95</v>
          </cell>
          <cell r="BI233">
            <v>421871.93</v>
          </cell>
          <cell r="BJ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R234">
            <v>79367.06</v>
          </cell>
          <cell r="S234">
            <v>18287.310000000001</v>
          </cell>
          <cell r="T234">
            <v>1598.65</v>
          </cell>
          <cell r="U234">
            <v>3883.54</v>
          </cell>
          <cell r="V234">
            <v>-11584254.199999999</v>
          </cell>
          <cell r="W234">
            <v>0</v>
          </cell>
          <cell r="X234">
            <v>0</v>
          </cell>
          <cell r="Y234">
            <v>899.4</v>
          </cell>
          <cell r="Z234">
            <v>1672045.47</v>
          </cell>
          <cell r="AA234">
            <v>1534806.9</v>
          </cell>
          <cell r="AB234">
            <v>1381829.7</v>
          </cell>
          <cell r="AC234">
            <v>-24.2</v>
          </cell>
          <cell r="AD234">
            <v>0</v>
          </cell>
          <cell r="AE234">
            <v>132870.17000000001</v>
          </cell>
          <cell r="AF234">
            <v>68854.86</v>
          </cell>
          <cell r="AG234">
            <v>153271.37</v>
          </cell>
          <cell r="AH234">
            <v>3396.64</v>
          </cell>
          <cell r="AI234">
            <v>0</v>
          </cell>
          <cell r="AJ234">
            <v>503912.37</v>
          </cell>
          <cell r="AK234">
            <v>96822.56</v>
          </cell>
          <cell r="AL234">
            <v>46442.79</v>
          </cell>
          <cell r="AM234">
            <v>28169.27</v>
          </cell>
          <cell r="AN234">
            <v>25849.02</v>
          </cell>
          <cell r="AO234">
            <v>92752.36</v>
          </cell>
          <cell r="AP234">
            <v>859644.48</v>
          </cell>
          <cell r="AQ234">
            <v>2854920.88</v>
          </cell>
          <cell r="AR234">
            <v>2899924.94</v>
          </cell>
          <cell r="AS234">
            <v>11421.06</v>
          </cell>
          <cell r="AT234">
            <v>9861.19</v>
          </cell>
          <cell r="AU234">
            <v>18331.099999999999</v>
          </cell>
          <cell r="AV234">
            <v>258117.95</v>
          </cell>
          <cell r="AW234">
            <v>238672.9</v>
          </cell>
          <cell r="AX234">
            <v>0</v>
          </cell>
          <cell r="AY234">
            <v>192284.32</v>
          </cell>
          <cell r="AZ234">
            <v>263043.21000000002</v>
          </cell>
          <cell r="BA234">
            <v>0</v>
          </cell>
          <cell r="BB234">
            <v>0</v>
          </cell>
          <cell r="BC234">
            <v>0</v>
          </cell>
          <cell r="BD234">
            <v>3750577.41</v>
          </cell>
          <cell r="BE234">
            <v>0</v>
          </cell>
          <cell r="BF234">
            <v>110014.62</v>
          </cell>
          <cell r="BG234">
            <v>174.9</v>
          </cell>
          <cell r="BH234">
            <v>38953.230000000003</v>
          </cell>
          <cell r="BI234">
            <v>51166.58</v>
          </cell>
          <cell r="BJ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R235">
            <v>39463.68</v>
          </cell>
          <cell r="S235">
            <v>5390.44</v>
          </cell>
          <cell r="T235">
            <v>1492.38</v>
          </cell>
          <cell r="U235">
            <v>5529.71</v>
          </cell>
          <cell r="V235">
            <v>580998.01</v>
          </cell>
          <cell r="W235">
            <v>0</v>
          </cell>
          <cell r="X235">
            <v>-7.26</v>
          </cell>
          <cell r="Y235">
            <v>2032.5</v>
          </cell>
          <cell r="Z235">
            <v>402196.16</v>
          </cell>
          <cell r="AA235">
            <v>11820.74</v>
          </cell>
          <cell r="AB235">
            <v>777105.71</v>
          </cell>
          <cell r="AC235">
            <v>-7.26</v>
          </cell>
          <cell r="AD235">
            <v>0</v>
          </cell>
          <cell r="AE235">
            <v>-7.26</v>
          </cell>
          <cell r="AF235">
            <v>10001.75</v>
          </cell>
          <cell r="AG235">
            <v>17984.27</v>
          </cell>
          <cell r="AH235">
            <v>2934.77</v>
          </cell>
          <cell r="AI235">
            <v>-7.26</v>
          </cell>
          <cell r="AJ235">
            <v>313446.15999999997</v>
          </cell>
          <cell r="AK235">
            <v>113419.16</v>
          </cell>
          <cell r="AL235">
            <v>280165.3</v>
          </cell>
          <cell r="AM235">
            <v>70605.070000000007</v>
          </cell>
          <cell r="AN235">
            <v>239334.42</v>
          </cell>
          <cell r="AO235">
            <v>95294.34</v>
          </cell>
          <cell r="AP235">
            <v>837567.98</v>
          </cell>
          <cell r="AQ235">
            <v>2990108.55</v>
          </cell>
          <cell r="AR235">
            <v>3117974.33</v>
          </cell>
          <cell r="AS235">
            <v>4555.47</v>
          </cell>
          <cell r="AT235">
            <v>9861.19</v>
          </cell>
          <cell r="AU235">
            <v>18331.099999999999</v>
          </cell>
          <cell r="AV235">
            <v>258117.95</v>
          </cell>
          <cell r="AW235">
            <v>238672.9</v>
          </cell>
          <cell r="AX235">
            <v>0</v>
          </cell>
          <cell r="AY235">
            <v>108884.84</v>
          </cell>
          <cell r="AZ235">
            <v>257025.46</v>
          </cell>
          <cell r="BA235">
            <v>0</v>
          </cell>
          <cell r="BB235">
            <v>0</v>
          </cell>
          <cell r="BC235">
            <v>0</v>
          </cell>
          <cell r="BD235">
            <v>2674292.62</v>
          </cell>
          <cell r="BE235">
            <v>610162.4</v>
          </cell>
          <cell r="BF235">
            <v>713247.42</v>
          </cell>
          <cell r="BG235">
            <v>598.32000000000005</v>
          </cell>
          <cell r="BH235">
            <v>31554.87</v>
          </cell>
          <cell r="BI235">
            <v>30150.560000000001</v>
          </cell>
          <cell r="BJ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R236">
            <v>68748.52</v>
          </cell>
          <cell r="S236">
            <v>5715.26</v>
          </cell>
          <cell r="T236">
            <v>8173.47</v>
          </cell>
          <cell r="U236">
            <v>54759.42</v>
          </cell>
          <cell r="V236">
            <v>495689.03</v>
          </cell>
          <cell r="W236">
            <v>0</v>
          </cell>
          <cell r="X236">
            <v>75.290000000000006</v>
          </cell>
          <cell r="Y236">
            <v>24908.03</v>
          </cell>
          <cell r="Z236">
            <v>706279.89</v>
          </cell>
          <cell r="AA236">
            <v>2399.9299999999998</v>
          </cell>
          <cell r="AB236">
            <v>3637282.87</v>
          </cell>
          <cell r="AC236">
            <v>-7.26</v>
          </cell>
          <cell r="AD236">
            <v>0</v>
          </cell>
          <cell r="AE236">
            <v>2074</v>
          </cell>
          <cell r="AF236">
            <v>10330.15</v>
          </cell>
          <cell r="AG236">
            <v>23687.51</v>
          </cell>
          <cell r="AH236">
            <v>7795.53</v>
          </cell>
          <cell r="AI236">
            <v>-7.26</v>
          </cell>
          <cell r="AJ236">
            <v>307199.34000000003</v>
          </cell>
          <cell r="AK236">
            <v>76353.100000000006</v>
          </cell>
          <cell r="AL236">
            <v>29312.75</v>
          </cell>
          <cell r="AM236">
            <v>68820.899999999994</v>
          </cell>
          <cell r="AN236">
            <v>84458.49</v>
          </cell>
          <cell r="AO236">
            <v>113671.7</v>
          </cell>
          <cell r="AP236">
            <v>1227735.6000000001</v>
          </cell>
          <cell r="AQ236">
            <v>8330484.4000000004</v>
          </cell>
          <cell r="AR236">
            <v>12230240.960000001</v>
          </cell>
          <cell r="AS236">
            <v>11186.87</v>
          </cell>
          <cell r="AT236">
            <v>15016.52</v>
          </cell>
          <cell r="AU236">
            <v>16326.35</v>
          </cell>
          <cell r="AV236">
            <v>403954.2</v>
          </cell>
          <cell r="AW236">
            <v>295118.05</v>
          </cell>
          <cell r="AX236">
            <v>0</v>
          </cell>
          <cell r="AY236">
            <v>584972.43000000005</v>
          </cell>
          <cell r="AZ236">
            <v>398311.46</v>
          </cell>
          <cell r="BA236">
            <v>0</v>
          </cell>
          <cell r="BB236">
            <v>0</v>
          </cell>
          <cell r="BC236">
            <v>0</v>
          </cell>
          <cell r="BD236">
            <v>4464591.12</v>
          </cell>
          <cell r="BE236">
            <v>69346.070000000007</v>
          </cell>
          <cell r="BF236">
            <v>137928.93</v>
          </cell>
          <cell r="BG236">
            <v>967.09</v>
          </cell>
          <cell r="BH236">
            <v>56908.91</v>
          </cell>
          <cell r="BI236">
            <v>8244.39</v>
          </cell>
          <cell r="BJ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R237">
            <v>65312.04</v>
          </cell>
          <cell r="S237">
            <v>-7.26</v>
          </cell>
          <cell r="T237">
            <v>25602.99</v>
          </cell>
          <cell r="U237">
            <v>1913.35</v>
          </cell>
          <cell r="V237">
            <v>458067.29</v>
          </cell>
          <cell r="W237">
            <v>0</v>
          </cell>
          <cell r="X237">
            <v>108.32</v>
          </cell>
          <cell r="Y237">
            <v>1250.31</v>
          </cell>
          <cell r="Z237">
            <v>715614.7</v>
          </cell>
          <cell r="AA237">
            <v>3795.54</v>
          </cell>
          <cell r="AB237">
            <v>-7.26</v>
          </cell>
          <cell r="AC237">
            <v>-7.26</v>
          </cell>
          <cell r="AD237">
            <v>0</v>
          </cell>
          <cell r="AE237">
            <v>160789.17000000001</v>
          </cell>
          <cell r="AF237">
            <v>9290.1299999999992</v>
          </cell>
          <cell r="AG237">
            <v>53330</v>
          </cell>
          <cell r="AH237">
            <v>53086.95</v>
          </cell>
          <cell r="AI237">
            <v>5588423.0199999996</v>
          </cell>
          <cell r="AJ237">
            <v>262713.82</v>
          </cell>
          <cell r="AK237">
            <v>83914.27</v>
          </cell>
          <cell r="AL237">
            <v>3930427.05</v>
          </cell>
          <cell r="AM237">
            <v>6709.45</v>
          </cell>
          <cell r="AN237">
            <v>95716.35</v>
          </cell>
          <cell r="AO237">
            <v>201559.01</v>
          </cell>
          <cell r="AP237">
            <v>1487948.92</v>
          </cell>
          <cell r="AQ237">
            <v>13531101.49</v>
          </cell>
          <cell r="AR237">
            <v>20950243.050000001</v>
          </cell>
          <cell r="AS237">
            <v>7228.11</v>
          </cell>
          <cell r="AT237">
            <v>8349.36</v>
          </cell>
          <cell r="AU237">
            <v>6625.81</v>
          </cell>
          <cell r="AV237">
            <v>188147.53</v>
          </cell>
          <cell r="AW237">
            <v>302579.55</v>
          </cell>
          <cell r="AX237">
            <v>0</v>
          </cell>
          <cell r="AY237">
            <v>365008.61</v>
          </cell>
          <cell r="AZ237">
            <v>385093.23</v>
          </cell>
          <cell r="BA237">
            <v>0</v>
          </cell>
          <cell r="BB237">
            <v>0</v>
          </cell>
          <cell r="BC237">
            <v>0</v>
          </cell>
          <cell r="BD237">
            <v>4745208.28</v>
          </cell>
          <cell r="BE237">
            <v>643644.55000000005</v>
          </cell>
          <cell r="BF237">
            <v>294622.01</v>
          </cell>
          <cell r="BG237">
            <v>-4.7699999999999996</v>
          </cell>
          <cell r="BH237">
            <v>30492.3</v>
          </cell>
          <cell r="BI237">
            <v>22812.47</v>
          </cell>
          <cell r="BJ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R238">
            <v>106904.11</v>
          </cell>
          <cell r="S238">
            <v>-7.26</v>
          </cell>
          <cell r="T238">
            <v>11624.81</v>
          </cell>
          <cell r="U238">
            <v>1839.13</v>
          </cell>
          <cell r="V238">
            <v>363412.58</v>
          </cell>
          <cell r="W238">
            <v>0</v>
          </cell>
          <cell r="X238">
            <v>151.86000000000001</v>
          </cell>
          <cell r="Y238">
            <v>1525.54</v>
          </cell>
          <cell r="Z238">
            <v>837385.36</v>
          </cell>
          <cell r="AA238">
            <v>2577.23</v>
          </cell>
          <cell r="AB238">
            <v>39681520.57</v>
          </cell>
          <cell r="AC238">
            <v>-7.26</v>
          </cell>
          <cell r="AD238">
            <v>0</v>
          </cell>
          <cell r="AE238">
            <v>-7.26</v>
          </cell>
          <cell r="AF238">
            <v>9430.9699999999993</v>
          </cell>
          <cell r="AG238">
            <v>9630.9500000000007</v>
          </cell>
          <cell r="AH238">
            <v>713.76</v>
          </cell>
          <cell r="AI238">
            <v>5046.5</v>
          </cell>
          <cell r="AJ238">
            <v>239890.8</v>
          </cell>
          <cell r="AK238">
            <v>132161.28</v>
          </cell>
          <cell r="AL238">
            <v>150663.20000000001</v>
          </cell>
          <cell r="AM238">
            <v>22744.98</v>
          </cell>
          <cell r="AN238">
            <v>30979.95</v>
          </cell>
          <cell r="AO238">
            <v>207985.13</v>
          </cell>
          <cell r="AP238">
            <v>2221158.77</v>
          </cell>
          <cell r="AQ238">
            <v>12232356.26</v>
          </cell>
          <cell r="AR238">
            <v>18337158.84</v>
          </cell>
          <cell r="AS238">
            <v>42971.38</v>
          </cell>
          <cell r="AT238">
            <v>21588.11</v>
          </cell>
          <cell r="AU238">
            <v>4543.1400000000003</v>
          </cell>
          <cell r="AV238">
            <v>268116.7</v>
          </cell>
          <cell r="AW238">
            <v>284102.37</v>
          </cell>
          <cell r="AX238">
            <v>0</v>
          </cell>
          <cell r="AY238">
            <v>813867.73</v>
          </cell>
          <cell r="AZ238">
            <v>592241</v>
          </cell>
          <cell r="BA238">
            <v>0</v>
          </cell>
          <cell r="BB238">
            <v>0</v>
          </cell>
          <cell r="BC238">
            <v>0</v>
          </cell>
          <cell r="BD238">
            <v>1910182.04</v>
          </cell>
          <cell r="BE238">
            <v>157515.29999999999</v>
          </cell>
          <cell r="BF238">
            <v>663917.98</v>
          </cell>
          <cell r="BG238">
            <v>197.4</v>
          </cell>
          <cell r="BH238">
            <v>27884.04</v>
          </cell>
          <cell r="BI238">
            <v>28862.54</v>
          </cell>
          <cell r="BJ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R239">
            <v>102848.21</v>
          </cell>
          <cell r="S239">
            <v>-7.26</v>
          </cell>
          <cell r="T239">
            <v>21625.02</v>
          </cell>
          <cell r="U239">
            <v>26790.35</v>
          </cell>
          <cell r="V239">
            <v>272323.98</v>
          </cell>
          <cell r="W239">
            <v>0</v>
          </cell>
          <cell r="X239">
            <v>-7.26</v>
          </cell>
          <cell r="Y239">
            <v>1266.42</v>
          </cell>
          <cell r="Z239">
            <v>1043578.5</v>
          </cell>
          <cell r="AA239">
            <v>4372.25</v>
          </cell>
          <cell r="AB239">
            <v>-7.26</v>
          </cell>
          <cell r="AC239">
            <v>-7.26</v>
          </cell>
          <cell r="AD239">
            <v>0</v>
          </cell>
          <cell r="AE239">
            <v>178525.73</v>
          </cell>
          <cell r="AF239">
            <v>114221.44</v>
          </cell>
          <cell r="AG239">
            <v>88743.13</v>
          </cell>
          <cell r="AH239">
            <v>15932.36</v>
          </cell>
          <cell r="AI239">
            <v>-7.26</v>
          </cell>
          <cell r="AJ239">
            <v>375290.35</v>
          </cell>
          <cell r="AK239">
            <v>95803.199999999997</v>
          </cell>
          <cell r="AL239">
            <v>44461.98</v>
          </cell>
          <cell r="AM239">
            <v>55009.67</v>
          </cell>
          <cell r="AN239">
            <v>204265.24</v>
          </cell>
          <cell r="AO239">
            <v>216317.77</v>
          </cell>
          <cell r="AP239">
            <v>5154483.37</v>
          </cell>
          <cell r="AQ239">
            <v>16606889.77</v>
          </cell>
          <cell r="AR239">
            <v>22137746.59</v>
          </cell>
          <cell r="AS239">
            <v>57585.64</v>
          </cell>
          <cell r="AT239">
            <v>17624.89</v>
          </cell>
          <cell r="AU239">
            <v>16770.509999999998</v>
          </cell>
          <cell r="AV239">
            <v>116633.51</v>
          </cell>
          <cell r="AW239">
            <v>261074.83</v>
          </cell>
          <cell r="AX239">
            <v>0</v>
          </cell>
          <cell r="AY239">
            <v>2279783.7200000002</v>
          </cell>
          <cell r="AZ239">
            <v>1049139.44</v>
          </cell>
          <cell r="BA239">
            <v>0</v>
          </cell>
          <cell r="BB239">
            <v>0</v>
          </cell>
          <cell r="BC239">
            <v>0</v>
          </cell>
          <cell r="BD239">
            <v>3440422.83</v>
          </cell>
          <cell r="BE239">
            <v>9275</v>
          </cell>
          <cell r="BF239">
            <v>240674.22</v>
          </cell>
          <cell r="BG239">
            <v>-28.04</v>
          </cell>
          <cell r="BH239">
            <v>27735.74</v>
          </cell>
          <cell r="BI239">
            <v>244588.24</v>
          </cell>
          <cell r="BJ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R240">
            <v>95739.97</v>
          </cell>
          <cell r="S240">
            <v>3.94</v>
          </cell>
          <cell r="T240">
            <v>36165.72</v>
          </cell>
          <cell r="U240">
            <v>565.51</v>
          </cell>
          <cell r="V240">
            <v>345770.4</v>
          </cell>
          <cell r="W240">
            <v>0</v>
          </cell>
          <cell r="X240">
            <v>2796.11</v>
          </cell>
          <cell r="Y240">
            <v>40092.76</v>
          </cell>
          <cell r="Z240">
            <v>1370034.54</v>
          </cell>
          <cell r="AA240">
            <v>896.48</v>
          </cell>
          <cell r="AB240">
            <v>3609357.67</v>
          </cell>
          <cell r="AC240">
            <v>-7.26</v>
          </cell>
          <cell r="AD240">
            <v>0</v>
          </cell>
          <cell r="AE240">
            <v>263629.07</v>
          </cell>
          <cell r="AF240">
            <v>-10280.200000000001</v>
          </cell>
          <cell r="AG240">
            <v>8603.61</v>
          </cell>
          <cell r="AH240">
            <v>-3.24</v>
          </cell>
          <cell r="AI240">
            <v>-7.26</v>
          </cell>
          <cell r="AJ240">
            <v>236409.01</v>
          </cell>
          <cell r="AK240">
            <v>139803.62</v>
          </cell>
          <cell r="AL240">
            <v>343769.95</v>
          </cell>
          <cell r="AM240">
            <v>52914.17</v>
          </cell>
          <cell r="AN240">
            <v>24629.439999999999</v>
          </cell>
          <cell r="AO240">
            <v>181520.78</v>
          </cell>
          <cell r="AP240">
            <v>12402488.109999999</v>
          </cell>
          <cell r="AQ240">
            <v>36706792.829999998</v>
          </cell>
          <cell r="AR240">
            <v>40334245.079999998</v>
          </cell>
          <cell r="AS240">
            <v>356763.25</v>
          </cell>
          <cell r="AT240">
            <v>24447.69</v>
          </cell>
          <cell r="AU240">
            <v>9247.5400000000009</v>
          </cell>
          <cell r="AV240">
            <v>186764.61</v>
          </cell>
          <cell r="AW240">
            <v>250575.25</v>
          </cell>
          <cell r="AX240">
            <v>0</v>
          </cell>
          <cell r="AY240">
            <v>918198.24</v>
          </cell>
          <cell r="AZ240">
            <v>3019249.82</v>
          </cell>
          <cell r="BA240">
            <v>0</v>
          </cell>
          <cell r="BB240">
            <v>0</v>
          </cell>
          <cell r="BC240">
            <v>0</v>
          </cell>
          <cell r="BD240">
            <v>2168836.15</v>
          </cell>
          <cell r="BE240">
            <v>122594.69</v>
          </cell>
          <cell r="BF240">
            <v>209320.1</v>
          </cell>
          <cell r="BG240">
            <v>-26.07</v>
          </cell>
          <cell r="BH240">
            <v>52473.07</v>
          </cell>
          <cell r="BI240">
            <v>-178848.77</v>
          </cell>
          <cell r="BJ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R241">
            <v>105005.03</v>
          </cell>
          <cell r="S241">
            <v>-7.26</v>
          </cell>
          <cell r="T241">
            <v>4910.3900000000003</v>
          </cell>
          <cell r="U241">
            <v>-229.5</v>
          </cell>
          <cell r="V241">
            <v>380372.26</v>
          </cell>
          <cell r="W241">
            <v>0</v>
          </cell>
          <cell r="X241">
            <v>116.82</v>
          </cell>
          <cell r="Y241">
            <v>1059.29</v>
          </cell>
          <cell r="Z241">
            <v>2198097.7000000002</v>
          </cell>
          <cell r="AA241">
            <v>4449.57</v>
          </cell>
          <cell r="AB241">
            <v>174439.72</v>
          </cell>
          <cell r="AC241">
            <v>-7.26</v>
          </cell>
          <cell r="AD241">
            <v>0</v>
          </cell>
          <cell r="AE241">
            <v>3253.27</v>
          </cell>
          <cell r="AF241">
            <v>19159.54</v>
          </cell>
          <cell r="AG241">
            <v>20954.189999999999</v>
          </cell>
          <cell r="AH241">
            <v>78178.25</v>
          </cell>
          <cell r="AI241">
            <v>-7.26</v>
          </cell>
          <cell r="AJ241">
            <v>492090.69</v>
          </cell>
          <cell r="AK241">
            <v>306876.92</v>
          </cell>
          <cell r="AL241">
            <v>20851.97</v>
          </cell>
          <cell r="AM241">
            <v>67875.02</v>
          </cell>
          <cell r="AN241">
            <v>31709.65</v>
          </cell>
          <cell r="AO241">
            <v>158908.97</v>
          </cell>
          <cell r="AP241">
            <v>20605123.09</v>
          </cell>
          <cell r="AQ241">
            <v>51015272.799999997</v>
          </cell>
          <cell r="AR241">
            <v>54400300.219999999</v>
          </cell>
          <cell r="AS241">
            <v>914112.22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4795749.8499999996</v>
          </cell>
          <cell r="BA241">
            <v>0</v>
          </cell>
          <cell r="BB241">
            <v>0</v>
          </cell>
          <cell r="BC241">
            <v>0</v>
          </cell>
          <cell r="BD241">
            <v>1431087.77</v>
          </cell>
          <cell r="BE241">
            <v>17388.98</v>
          </cell>
          <cell r="BF241">
            <v>239532.06</v>
          </cell>
          <cell r="BG241">
            <v>-20.32</v>
          </cell>
          <cell r="BH241">
            <v>47862.77</v>
          </cell>
          <cell r="BI241">
            <v>332509.49</v>
          </cell>
          <cell r="BJ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R242">
            <v>147361.19</v>
          </cell>
          <cell r="S242">
            <v>2194380.42</v>
          </cell>
          <cell r="T242">
            <v>85254.76</v>
          </cell>
          <cell r="U242">
            <v>10716.64</v>
          </cell>
          <cell r="V242">
            <v>463740.18</v>
          </cell>
          <cell r="W242">
            <v>0</v>
          </cell>
          <cell r="X242">
            <v>-7.26</v>
          </cell>
          <cell r="Y242">
            <v>-27.5</v>
          </cell>
          <cell r="Z242">
            <v>2833425.29</v>
          </cell>
          <cell r="AA242">
            <v>4019.71</v>
          </cell>
          <cell r="AB242">
            <v>71023935.280000001</v>
          </cell>
          <cell r="AC242">
            <v>-7.26</v>
          </cell>
          <cell r="AD242">
            <v>0</v>
          </cell>
          <cell r="AE242">
            <v>68092.740000000005</v>
          </cell>
          <cell r="AF242">
            <v>19940.45</v>
          </cell>
          <cell r="AG242">
            <v>55919.68</v>
          </cell>
          <cell r="AH242">
            <v>43200.1</v>
          </cell>
          <cell r="AI242">
            <v>-7.26</v>
          </cell>
          <cell r="AJ242">
            <v>645618.99</v>
          </cell>
          <cell r="AK242">
            <v>329646.96000000002</v>
          </cell>
          <cell r="AL242">
            <v>100511.22</v>
          </cell>
          <cell r="AM242">
            <v>25450.05</v>
          </cell>
          <cell r="AN242">
            <v>72220.02</v>
          </cell>
          <cell r="AO242">
            <v>154751.23000000001</v>
          </cell>
          <cell r="AP242">
            <v>57315510.920000002</v>
          </cell>
          <cell r="AQ242">
            <v>126562305.64</v>
          </cell>
          <cell r="AR242">
            <v>132776165.84</v>
          </cell>
          <cell r="AS242">
            <v>4690364.1100000003</v>
          </cell>
          <cell r="AT242">
            <v>22073.71</v>
          </cell>
          <cell r="AU242">
            <v>14233.24</v>
          </cell>
          <cell r="AV242">
            <v>184931.91</v>
          </cell>
          <cell r="AW242">
            <v>269973.81</v>
          </cell>
          <cell r="AX242">
            <v>0</v>
          </cell>
          <cell r="AY242">
            <v>157002.45000000001</v>
          </cell>
          <cell r="AZ242">
            <v>10318695.68</v>
          </cell>
          <cell r="BA242">
            <v>0</v>
          </cell>
          <cell r="BB242">
            <v>0</v>
          </cell>
          <cell r="BC242">
            <v>0</v>
          </cell>
          <cell r="BD242">
            <v>1314415.46</v>
          </cell>
          <cell r="BE242">
            <v>49385.99</v>
          </cell>
          <cell r="BF242">
            <v>237455.74</v>
          </cell>
          <cell r="BG242">
            <v>-21.65</v>
          </cell>
          <cell r="BH242">
            <v>163710.42000000001</v>
          </cell>
          <cell r="BI242">
            <v>-281202.84999999998</v>
          </cell>
          <cell r="BJ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R243">
            <v>288531.62</v>
          </cell>
          <cell r="S243">
            <v>2138557.1800000002</v>
          </cell>
          <cell r="T243">
            <v>54769.03</v>
          </cell>
          <cell r="U243">
            <v>7659.54</v>
          </cell>
          <cell r="V243">
            <v>497557.95</v>
          </cell>
          <cell r="W243">
            <v>0</v>
          </cell>
          <cell r="X243">
            <v>1609.37</v>
          </cell>
          <cell r="Y243">
            <v>4931.26</v>
          </cell>
          <cell r="Z243">
            <v>4462524.37</v>
          </cell>
          <cell r="AA243">
            <v>-2462.0700000000002</v>
          </cell>
          <cell r="AB243">
            <v>93457.63</v>
          </cell>
          <cell r="AC243">
            <v>266640.40000000002</v>
          </cell>
          <cell r="AD243">
            <v>0</v>
          </cell>
          <cell r="AE243">
            <v>165789.04999999999</v>
          </cell>
          <cell r="AF243">
            <v>7676.3</v>
          </cell>
          <cell r="AG243">
            <v>96101.27</v>
          </cell>
          <cell r="AH243">
            <v>34236.089999999997</v>
          </cell>
          <cell r="AI243">
            <v>7465039.29</v>
          </cell>
          <cell r="AJ243">
            <v>377619.88</v>
          </cell>
          <cell r="AK243">
            <v>453827.43</v>
          </cell>
          <cell r="AL243">
            <v>28119.34</v>
          </cell>
          <cell r="AM243">
            <v>17714.150000000001</v>
          </cell>
          <cell r="AN243">
            <v>49714.98</v>
          </cell>
          <cell r="AO243">
            <v>157162.64000000001</v>
          </cell>
          <cell r="AP243">
            <v>42389199.700000003</v>
          </cell>
          <cell r="AQ243">
            <v>83318666.450000003</v>
          </cell>
          <cell r="AR243">
            <v>89553528.140000001</v>
          </cell>
          <cell r="AS243">
            <v>4151449.83</v>
          </cell>
          <cell r="AT243">
            <v>26638.16</v>
          </cell>
          <cell r="AU243">
            <v>10085.700000000001</v>
          </cell>
          <cell r="AV243">
            <v>276775.18</v>
          </cell>
          <cell r="AW243">
            <v>233453.33</v>
          </cell>
          <cell r="AX243">
            <v>0</v>
          </cell>
          <cell r="AY243">
            <v>232013.2</v>
          </cell>
          <cell r="AZ243">
            <v>6304924.1799999997</v>
          </cell>
          <cell r="BA243">
            <v>0</v>
          </cell>
          <cell r="BB243">
            <v>0</v>
          </cell>
          <cell r="BC243">
            <v>0</v>
          </cell>
          <cell r="BD243">
            <v>2578735.2400000002</v>
          </cell>
          <cell r="BE243">
            <v>3168757.03</v>
          </cell>
          <cell r="BF243">
            <v>463190.45</v>
          </cell>
          <cell r="BG243">
            <v>-16.440000000000001</v>
          </cell>
          <cell r="BH243">
            <v>143065.64000000001</v>
          </cell>
          <cell r="BI243">
            <v>354492.31</v>
          </cell>
          <cell r="BJ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R244">
            <v>436058.17</v>
          </cell>
          <cell r="S244">
            <v>45429.72</v>
          </cell>
          <cell r="T244">
            <v>95016.98</v>
          </cell>
          <cell r="U244">
            <v>7968.13</v>
          </cell>
          <cell r="V244">
            <v>910820.44</v>
          </cell>
          <cell r="W244">
            <v>0</v>
          </cell>
          <cell r="X244">
            <v>274.55</v>
          </cell>
          <cell r="Y244">
            <v>12117.57</v>
          </cell>
          <cell r="Z244">
            <v>9497603.2400000002</v>
          </cell>
          <cell r="AA244">
            <v>2490.4899999999998</v>
          </cell>
          <cell r="AB244">
            <v>481603.41</v>
          </cell>
          <cell r="AC244">
            <v>2223458.81</v>
          </cell>
          <cell r="AD244">
            <v>0</v>
          </cell>
          <cell r="AE244">
            <v>177092.05</v>
          </cell>
          <cell r="AF244">
            <v>178757.78</v>
          </cell>
          <cell r="AG244">
            <v>-150857.17000000001</v>
          </cell>
          <cell r="AH244">
            <v>21524.400000000001</v>
          </cell>
          <cell r="AI244">
            <v>-7.26</v>
          </cell>
          <cell r="AJ244">
            <v>544220.57999999996</v>
          </cell>
          <cell r="AK244">
            <v>117338.4</v>
          </cell>
          <cell r="AL244">
            <v>16105125.84</v>
          </cell>
          <cell r="AM244">
            <v>21777.55</v>
          </cell>
          <cell r="AN244">
            <v>35194.730000000003</v>
          </cell>
          <cell r="AO244">
            <v>175273.3</v>
          </cell>
          <cell r="AP244">
            <v>32958240.989999998</v>
          </cell>
          <cell r="AQ244">
            <v>75504772.879999995</v>
          </cell>
          <cell r="AR244">
            <v>77592271.349999994</v>
          </cell>
          <cell r="AS244">
            <v>3685381.54</v>
          </cell>
          <cell r="AT244">
            <v>95126.99</v>
          </cell>
          <cell r="AU244">
            <v>46772.3</v>
          </cell>
          <cell r="AV244">
            <v>535548.05000000005</v>
          </cell>
          <cell r="AW244">
            <v>479594.35</v>
          </cell>
          <cell r="AX244">
            <v>0</v>
          </cell>
          <cell r="AY244">
            <v>304337.96999999997</v>
          </cell>
          <cell r="AZ244">
            <v>5860939.4100000001</v>
          </cell>
          <cell r="BA244">
            <v>0</v>
          </cell>
          <cell r="BB244">
            <v>0</v>
          </cell>
          <cell r="BC244">
            <v>0</v>
          </cell>
          <cell r="BD244">
            <v>1308010.3400000001</v>
          </cell>
          <cell r="BE244">
            <v>183136.46</v>
          </cell>
          <cell r="BF244">
            <v>1232573.3400000001</v>
          </cell>
          <cell r="BG244">
            <v>-15.36</v>
          </cell>
          <cell r="BH244">
            <v>188321.73</v>
          </cell>
          <cell r="BI244">
            <v>64889.42</v>
          </cell>
          <cell r="BJ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R245">
            <v>476291.46</v>
          </cell>
          <cell r="S245">
            <v>2232077.2400000002</v>
          </cell>
          <cell r="T245">
            <v>141933.5</v>
          </cell>
          <cell r="U245">
            <v>9110.09</v>
          </cell>
          <cell r="V245">
            <v>844535.19</v>
          </cell>
          <cell r="W245">
            <v>0</v>
          </cell>
          <cell r="X245">
            <v>1980.8</v>
          </cell>
          <cell r="Y245">
            <v>3380.13</v>
          </cell>
          <cell r="Z245">
            <v>15685519.52</v>
          </cell>
          <cell r="AA245">
            <v>19169.689999999999</v>
          </cell>
          <cell r="AB245">
            <v>-7.26</v>
          </cell>
          <cell r="AC245">
            <v>-7.26</v>
          </cell>
          <cell r="AD245">
            <v>0</v>
          </cell>
          <cell r="AE245">
            <v>1672165.16</v>
          </cell>
          <cell r="AF245">
            <v>4744.8900000000003</v>
          </cell>
          <cell r="AG245">
            <v>103598.9</v>
          </cell>
          <cell r="AH245">
            <v>53100</v>
          </cell>
          <cell r="AI245">
            <v>-7.26</v>
          </cell>
          <cell r="AJ245">
            <v>-326724.71000000002</v>
          </cell>
          <cell r="AK245">
            <v>76149.960000000006</v>
          </cell>
          <cell r="AL245">
            <v>36830.54</v>
          </cell>
          <cell r="AM245">
            <v>39975.379999999997</v>
          </cell>
          <cell r="AN245">
            <v>80282.03</v>
          </cell>
          <cell r="AO245">
            <v>228512.51</v>
          </cell>
          <cell r="AP245">
            <v>2138850.67</v>
          </cell>
          <cell r="AQ245">
            <v>6307275.04</v>
          </cell>
          <cell r="AR245">
            <v>4705135.87</v>
          </cell>
          <cell r="AS245">
            <v>182821.25</v>
          </cell>
          <cell r="AT245">
            <v>396971.21</v>
          </cell>
          <cell r="AU245">
            <v>35925.03</v>
          </cell>
          <cell r="AV245">
            <v>567717.73</v>
          </cell>
          <cell r="AW245">
            <v>455079.09</v>
          </cell>
          <cell r="AX245">
            <v>0</v>
          </cell>
          <cell r="AY245">
            <v>187524.58</v>
          </cell>
          <cell r="AZ245">
            <v>781689.45</v>
          </cell>
          <cell r="BA245">
            <v>0</v>
          </cell>
          <cell r="BB245">
            <v>0</v>
          </cell>
          <cell r="BC245">
            <v>0</v>
          </cell>
          <cell r="BD245">
            <v>2254487.25</v>
          </cell>
          <cell r="BE245">
            <v>189937.98</v>
          </cell>
          <cell r="BF245">
            <v>3486577.52</v>
          </cell>
          <cell r="BG245">
            <v>6948.02</v>
          </cell>
          <cell r="BH245">
            <v>307434.06</v>
          </cell>
          <cell r="BI245">
            <v>56311.68</v>
          </cell>
          <cell r="BJ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R246">
            <v>394232.21</v>
          </cell>
          <cell r="S246">
            <v>183949.35</v>
          </cell>
          <cell r="T246">
            <v>182887.47</v>
          </cell>
          <cell r="U246">
            <v>21744.06</v>
          </cell>
          <cell r="V246">
            <v>1415254.99</v>
          </cell>
          <cell r="W246">
            <v>0</v>
          </cell>
          <cell r="X246">
            <v>4806.28</v>
          </cell>
          <cell r="Y246">
            <v>3303.6</v>
          </cell>
          <cell r="Z246">
            <v>18202716.190000001</v>
          </cell>
          <cell r="AA246">
            <v>2670.91</v>
          </cell>
          <cell r="AB246">
            <v>486692.25</v>
          </cell>
          <cell r="AC246">
            <v>-7.26</v>
          </cell>
          <cell r="AD246">
            <v>0</v>
          </cell>
          <cell r="AE246">
            <v>3064927.52</v>
          </cell>
          <cell r="AF246">
            <v>5624.67</v>
          </cell>
          <cell r="AG246">
            <v>44983.92</v>
          </cell>
          <cell r="AH246">
            <v>551011.71</v>
          </cell>
          <cell r="AI246">
            <v>-7.26</v>
          </cell>
          <cell r="AJ246">
            <v>473523.89</v>
          </cell>
          <cell r="AK246">
            <v>153158.97</v>
          </cell>
          <cell r="AL246">
            <v>7219527.2300000004</v>
          </cell>
          <cell r="AM246">
            <v>86138.68</v>
          </cell>
          <cell r="AN246">
            <v>283238.90000000002</v>
          </cell>
          <cell r="AO246">
            <v>405500.54</v>
          </cell>
          <cell r="AP246">
            <v>2207742.69</v>
          </cell>
          <cell r="AQ246">
            <v>5315391.51</v>
          </cell>
          <cell r="AR246">
            <v>5817917.29</v>
          </cell>
          <cell r="AS246">
            <v>142693.9</v>
          </cell>
          <cell r="AT246">
            <v>281889.46999999997</v>
          </cell>
          <cell r="AU246">
            <v>35102.85</v>
          </cell>
          <cell r="AV246">
            <v>514234.88</v>
          </cell>
          <cell r="AW246">
            <v>254799.77</v>
          </cell>
          <cell r="AX246">
            <v>330.94</v>
          </cell>
          <cell r="AY246">
            <v>144978.26</v>
          </cell>
          <cell r="AZ246">
            <v>670430.11</v>
          </cell>
          <cell r="BA246">
            <v>0</v>
          </cell>
          <cell r="BB246">
            <v>0</v>
          </cell>
          <cell r="BC246">
            <v>0</v>
          </cell>
          <cell r="BD246">
            <v>1358114.15</v>
          </cell>
          <cell r="BE246">
            <v>0</v>
          </cell>
          <cell r="BF246">
            <v>6397778.9500000002</v>
          </cell>
          <cell r="BG246">
            <v>3564.98</v>
          </cell>
          <cell r="BH246">
            <v>566151.89</v>
          </cell>
          <cell r="BI246">
            <v>58543.15</v>
          </cell>
          <cell r="BJ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R247">
            <v>393577.11</v>
          </cell>
          <cell r="S247">
            <v>370688.52</v>
          </cell>
          <cell r="T247">
            <v>576576.25</v>
          </cell>
          <cell r="U247">
            <v>117220.7</v>
          </cell>
          <cell r="V247">
            <v>-6133806.9199999999</v>
          </cell>
          <cell r="W247">
            <v>0</v>
          </cell>
          <cell r="X247">
            <v>1724.87</v>
          </cell>
          <cell r="Y247">
            <v>7277.67</v>
          </cell>
          <cell r="Z247">
            <v>10465855.68</v>
          </cell>
          <cell r="AA247">
            <v>578466.81999999995</v>
          </cell>
          <cell r="AB247">
            <v>5833659.6600000001</v>
          </cell>
          <cell r="AC247">
            <v>-7.26</v>
          </cell>
          <cell r="AD247">
            <v>0</v>
          </cell>
          <cell r="AE247">
            <v>11409310.640000001</v>
          </cell>
          <cell r="AF247">
            <v>31549.47</v>
          </cell>
          <cell r="AG247">
            <v>245191.58</v>
          </cell>
          <cell r="AH247">
            <v>182062.27</v>
          </cell>
          <cell r="AI247">
            <v>-7.26</v>
          </cell>
          <cell r="AJ247">
            <v>316950.40000000002</v>
          </cell>
          <cell r="AK247">
            <v>374132.7</v>
          </cell>
          <cell r="AL247">
            <v>41155.279999999999</v>
          </cell>
          <cell r="AM247">
            <v>219470.4</v>
          </cell>
          <cell r="AN247">
            <v>75009.3</v>
          </cell>
          <cell r="AO247">
            <v>878825.64</v>
          </cell>
          <cell r="AP247">
            <v>2014942.3</v>
          </cell>
          <cell r="AQ247">
            <v>5868739.6500000004</v>
          </cell>
          <cell r="AR247">
            <v>5890398.4400000004</v>
          </cell>
          <cell r="AS247">
            <v>99605.62</v>
          </cell>
          <cell r="AT247">
            <v>1089711.96</v>
          </cell>
          <cell r="AU247">
            <v>168990.58</v>
          </cell>
          <cell r="AV247">
            <v>543667.61</v>
          </cell>
          <cell r="AW247">
            <v>382200.39</v>
          </cell>
          <cell r="AX247">
            <v>1583.84</v>
          </cell>
          <cell r="AY247">
            <v>485476.8</v>
          </cell>
          <cell r="AZ247">
            <v>650926.71</v>
          </cell>
          <cell r="BA247">
            <v>0</v>
          </cell>
          <cell r="BB247">
            <v>0</v>
          </cell>
          <cell r="BC247">
            <v>0</v>
          </cell>
          <cell r="BD247">
            <v>2203824.39</v>
          </cell>
          <cell r="BE247">
            <v>0</v>
          </cell>
          <cell r="BF247">
            <v>11566826.74</v>
          </cell>
          <cell r="BG247">
            <v>1208.8699999999999</v>
          </cell>
          <cell r="BH247">
            <v>1412433.39</v>
          </cell>
          <cell r="BI247">
            <v>81895.33</v>
          </cell>
          <cell r="BJ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R248">
            <v>306924.53999999998</v>
          </cell>
          <cell r="S248">
            <v>20274.95</v>
          </cell>
          <cell r="T248">
            <v>105538.56</v>
          </cell>
          <cell r="U248">
            <v>14317.57</v>
          </cell>
          <cell r="V248">
            <v>3176961.53</v>
          </cell>
          <cell r="W248">
            <v>0</v>
          </cell>
          <cell r="X248">
            <v>1508.82</v>
          </cell>
          <cell r="Y248">
            <v>6856.74</v>
          </cell>
          <cell r="Z248">
            <v>3163854.61</v>
          </cell>
          <cell r="AA248">
            <v>1188.4100000000001</v>
          </cell>
          <cell r="AB248">
            <v>6610556.1100000003</v>
          </cell>
          <cell r="AC248">
            <v>-7.26</v>
          </cell>
          <cell r="AD248">
            <v>0</v>
          </cell>
          <cell r="AE248">
            <v>1071237.68</v>
          </cell>
          <cell r="AF248">
            <v>24160.06</v>
          </cell>
          <cell r="AG248">
            <v>187520.34</v>
          </cell>
          <cell r="AH248">
            <v>67371.789999999994</v>
          </cell>
          <cell r="AI248">
            <v>-7.26</v>
          </cell>
          <cell r="AJ248">
            <v>660921.69999999995</v>
          </cell>
          <cell r="AK248">
            <v>662957.38</v>
          </cell>
          <cell r="AL248">
            <v>77136.22</v>
          </cell>
          <cell r="AM248">
            <v>64243.57</v>
          </cell>
          <cell r="AN248">
            <v>27705</v>
          </cell>
          <cell r="AO248">
            <v>589358.88</v>
          </cell>
          <cell r="AP248">
            <v>1743509.53</v>
          </cell>
          <cell r="AQ248">
            <v>4636310.21</v>
          </cell>
          <cell r="AR248">
            <v>4734145.04</v>
          </cell>
          <cell r="AS248">
            <v>77696.899999999994</v>
          </cell>
          <cell r="AT248">
            <v>139675.24</v>
          </cell>
          <cell r="AU248">
            <v>49550.96</v>
          </cell>
          <cell r="AV248">
            <v>973860.72</v>
          </cell>
          <cell r="AW248">
            <v>453953.23</v>
          </cell>
          <cell r="AX248">
            <v>0</v>
          </cell>
          <cell r="AY248">
            <v>742350.91</v>
          </cell>
          <cell r="AZ248">
            <v>402351.1</v>
          </cell>
          <cell r="BA248">
            <v>0</v>
          </cell>
          <cell r="BB248">
            <v>0</v>
          </cell>
          <cell r="BC248">
            <v>0</v>
          </cell>
          <cell r="BD248">
            <v>1625066.65</v>
          </cell>
          <cell r="BE248">
            <v>1662256.66</v>
          </cell>
          <cell r="BF248">
            <v>7281781.7800000003</v>
          </cell>
          <cell r="BG248">
            <v>2823.81</v>
          </cell>
          <cell r="BH248">
            <v>1737786.1</v>
          </cell>
          <cell r="BI248">
            <v>130682.65</v>
          </cell>
          <cell r="BJ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R249">
            <v>389943.52</v>
          </cell>
          <cell r="S249">
            <v>2488.94</v>
          </cell>
          <cell r="T249">
            <v>42083.89</v>
          </cell>
          <cell r="U249">
            <v>10907.35</v>
          </cell>
          <cell r="V249">
            <v>7389601.4500000002</v>
          </cell>
          <cell r="W249">
            <v>0</v>
          </cell>
          <cell r="X249">
            <v>3583.94</v>
          </cell>
          <cell r="Y249">
            <v>3934.46</v>
          </cell>
          <cell r="Z249">
            <v>1300888.78</v>
          </cell>
          <cell r="AA249">
            <v>118234.83</v>
          </cell>
          <cell r="AB249">
            <v>71415130.719999999</v>
          </cell>
          <cell r="AC249">
            <v>27803090.989999998</v>
          </cell>
          <cell r="AD249">
            <v>0</v>
          </cell>
          <cell r="AE249">
            <v>284877.77</v>
          </cell>
          <cell r="AF249">
            <v>217914.04</v>
          </cell>
          <cell r="AG249">
            <v>511489.24</v>
          </cell>
          <cell r="AH249">
            <v>50830.21</v>
          </cell>
          <cell r="AI249">
            <v>-7.26</v>
          </cell>
          <cell r="AJ249">
            <v>518613.06</v>
          </cell>
          <cell r="AK249">
            <v>438655.76</v>
          </cell>
          <cell r="AL249">
            <v>76984.73</v>
          </cell>
          <cell r="AM249">
            <v>57419.37</v>
          </cell>
          <cell r="AN249">
            <v>35338.949999999997</v>
          </cell>
          <cell r="AO249">
            <v>394806.9</v>
          </cell>
          <cell r="AP249">
            <v>930529.99</v>
          </cell>
          <cell r="AQ249">
            <v>9139438.8200000003</v>
          </cell>
          <cell r="AR249">
            <v>2144441.16</v>
          </cell>
          <cell r="AS249">
            <v>41891.47</v>
          </cell>
          <cell r="AT249">
            <v>117531</v>
          </cell>
          <cell r="AU249">
            <v>143632.14000000001</v>
          </cell>
          <cell r="AV249">
            <v>5891800.21</v>
          </cell>
          <cell r="AW249">
            <v>2054868.33</v>
          </cell>
          <cell r="AX249">
            <v>0</v>
          </cell>
          <cell r="AY249">
            <v>3798173.94</v>
          </cell>
          <cell r="AZ249">
            <v>403958.71</v>
          </cell>
          <cell r="BA249">
            <v>0</v>
          </cell>
          <cell r="BB249">
            <v>0</v>
          </cell>
          <cell r="BC249">
            <v>0</v>
          </cell>
          <cell r="BD249">
            <v>1890236.79</v>
          </cell>
          <cell r="BE249">
            <v>0</v>
          </cell>
          <cell r="BF249">
            <v>300072.78999999998</v>
          </cell>
          <cell r="BG249">
            <v>381619.53</v>
          </cell>
          <cell r="BH249">
            <v>4657685.66</v>
          </cell>
          <cell r="BI249">
            <v>-5215859.71</v>
          </cell>
          <cell r="BJ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R250">
            <v>478264.52</v>
          </cell>
          <cell r="S250">
            <v>1232908.21</v>
          </cell>
          <cell r="T250">
            <v>89369.5</v>
          </cell>
          <cell r="U250">
            <v>12838.42</v>
          </cell>
          <cell r="V250">
            <v>6322402.5199999996</v>
          </cell>
          <cell r="W250">
            <v>0</v>
          </cell>
          <cell r="X250">
            <v>580.71</v>
          </cell>
          <cell r="Y250">
            <v>12228.86</v>
          </cell>
          <cell r="Z250">
            <v>1595192.6</v>
          </cell>
          <cell r="AA250">
            <v>-559.27</v>
          </cell>
          <cell r="AB250">
            <v>1771851.16</v>
          </cell>
          <cell r="AC250">
            <v>-7.26</v>
          </cell>
          <cell r="AD250">
            <v>0</v>
          </cell>
          <cell r="AE250">
            <v>114932.35</v>
          </cell>
          <cell r="AF250">
            <v>25414.94</v>
          </cell>
          <cell r="AG250">
            <v>1872791.66</v>
          </cell>
          <cell r="AH250">
            <v>9463.74</v>
          </cell>
          <cell r="AI250">
            <v>-7.26</v>
          </cell>
          <cell r="AJ250">
            <v>46824.02</v>
          </cell>
          <cell r="AK250">
            <v>31884.62</v>
          </cell>
          <cell r="AL250">
            <v>58741.98</v>
          </cell>
          <cell r="AM250">
            <v>27888.07</v>
          </cell>
          <cell r="AN250">
            <v>25917.3</v>
          </cell>
          <cell r="AO250">
            <v>212629.42</v>
          </cell>
          <cell r="AP250">
            <v>1519510.51</v>
          </cell>
          <cell r="AQ250">
            <v>3699556.82</v>
          </cell>
          <cell r="AR250">
            <v>9309352.8900000006</v>
          </cell>
          <cell r="AS250">
            <v>159216.54999999999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319921.56</v>
          </cell>
          <cell r="BA250">
            <v>0</v>
          </cell>
          <cell r="BB250">
            <v>0</v>
          </cell>
          <cell r="BC250">
            <v>0</v>
          </cell>
          <cell r="BD250">
            <v>2293282.31</v>
          </cell>
          <cell r="BE250">
            <v>0</v>
          </cell>
          <cell r="BF250">
            <v>115656.96000000001</v>
          </cell>
          <cell r="BG250">
            <v>40815.81</v>
          </cell>
          <cell r="BH250">
            <v>407990.17</v>
          </cell>
          <cell r="BI250">
            <v>5914412.3499999996</v>
          </cell>
          <cell r="BJ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R251">
            <v>206612.03</v>
          </cell>
          <cell r="S251">
            <v>207.37</v>
          </cell>
          <cell r="T251">
            <v>2239.46</v>
          </cell>
          <cell r="U251">
            <v>3126.46</v>
          </cell>
          <cell r="V251">
            <v>3531831.82</v>
          </cell>
          <cell r="W251">
            <v>0</v>
          </cell>
          <cell r="X251">
            <v>12.41</v>
          </cell>
          <cell r="Y251">
            <v>100.94</v>
          </cell>
          <cell r="Z251">
            <v>381799.27</v>
          </cell>
          <cell r="AA251">
            <v>1303.57</v>
          </cell>
          <cell r="AB251">
            <v>2520405.44</v>
          </cell>
          <cell r="AC251">
            <v>-7.26</v>
          </cell>
          <cell r="AD251">
            <v>0</v>
          </cell>
          <cell r="AE251">
            <v>-7.26</v>
          </cell>
          <cell r="AF251">
            <v>6579.23</v>
          </cell>
          <cell r="AG251">
            <v>97589.02</v>
          </cell>
          <cell r="AH251">
            <v>898.2</v>
          </cell>
          <cell r="AI251">
            <v>-7.26</v>
          </cell>
          <cell r="AJ251">
            <v>104201.77</v>
          </cell>
          <cell r="AK251">
            <v>245806.4</v>
          </cell>
          <cell r="AL251">
            <v>17706.72</v>
          </cell>
          <cell r="AM251">
            <v>15103.54</v>
          </cell>
          <cell r="AN251">
            <v>14494.42</v>
          </cell>
          <cell r="AO251">
            <v>173621.15</v>
          </cell>
          <cell r="AP251">
            <v>281466.51</v>
          </cell>
          <cell r="AQ251">
            <v>1457468.27</v>
          </cell>
          <cell r="AR251">
            <v>3168736.33</v>
          </cell>
          <cell r="AS251">
            <v>1975.16</v>
          </cell>
          <cell r="AT251">
            <v>17957.36</v>
          </cell>
          <cell r="AU251">
            <v>26090.22</v>
          </cell>
          <cell r="AV251">
            <v>1223551.8600000001</v>
          </cell>
          <cell r="AW251">
            <v>3316620.76</v>
          </cell>
          <cell r="AX251">
            <v>0</v>
          </cell>
          <cell r="AY251">
            <v>0</v>
          </cell>
          <cell r="AZ251">
            <v>100042.66</v>
          </cell>
          <cell r="BA251">
            <v>0</v>
          </cell>
          <cell r="BB251">
            <v>0</v>
          </cell>
          <cell r="BC251">
            <v>0</v>
          </cell>
          <cell r="BD251">
            <v>1793385.86</v>
          </cell>
          <cell r="BE251">
            <v>314226.13</v>
          </cell>
          <cell r="BF251">
            <v>25722.37</v>
          </cell>
          <cell r="BG251">
            <v>1289.83</v>
          </cell>
          <cell r="BH251">
            <v>71609.95</v>
          </cell>
          <cell r="BI251">
            <v>96967.679999999993</v>
          </cell>
          <cell r="BJ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R252">
            <v>370076.98</v>
          </cell>
          <cell r="S252">
            <v>405218.2</v>
          </cell>
          <cell r="T252">
            <v>32960.33</v>
          </cell>
          <cell r="U252">
            <v>41133.1</v>
          </cell>
          <cell r="V252">
            <v>5852168.9900000002</v>
          </cell>
          <cell r="W252">
            <v>0</v>
          </cell>
          <cell r="X252">
            <v>-31.46</v>
          </cell>
          <cell r="Y252">
            <v>169004.95</v>
          </cell>
          <cell r="Z252">
            <v>294227.71000000002</v>
          </cell>
          <cell r="AA252">
            <v>964.66</v>
          </cell>
          <cell r="AB252">
            <v>20816660.510000002</v>
          </cell>
          <cell r="AC252">
            <v>78776953.530000001</v>
          </cell>
          <cell r="AD252">
            <v>0</v>
          </cell>
          <cell r="AE252">
            <v>86148.79</v>
          </cell>
          <cell r="AF252">
            <v>40916.300000000003</v>
          </cell>
          <cell r="AG252">
            <v>5873379.9699999997</v>
          </cell>
          <cell r="AH252">
            <v>103007.32</v>
          </cell>
          <cell r="AI252">
            <v>3592934.6</v>
          </cell>
          <cell r="AJ252">
            <v>433701.12</v>
          </cell>
          <cell r="AK252">
            <v>385000.38</v>
          </cell>
          <cell r="AL252">
            <v>263498.95</v>
          </cell>
          <cell r="AM252">
            <v>36483.26</v>
          </cell>
          <cell r="AN252">
            <v>41023.35</v>
          </cell>
          <cell r="AO252">
            <v>136879.96</v>
          </cell>
          <cell r="AP252">
            <v>1016694.65</v>
          </cell>
          <cell r="AQ252">
            <v>3292276.27</v>
          </cell>
          <cell r="AR252">
            <v>4675967.51</v>
          </cell>
          <cell r="AS252">
            <v>47390.37</v>
          </cell>
          <cell r="AT252">
            <v>108180.73</v>
          </cell>
          <cell r="AU252">
            <v>175930.7</v>
          </cell>
          <cell r="AV252">
            <v>3174354.46</v>
          </cell>
          <cell r="AW252">
            <v>357118.12</v>
          </cell>
          <cell r="AX252">
            <v>0</v>
          </cell>
          <cell r="AY252">
            <v>411216.57</v>
          </cell>
          <cell r="AZ252">
            <v>309266.48</v>
          </cell>
          <cell r="BA252">
            <v>0</v>
          </cell>
          <cell r="BB252">
            <v>0</v>
          </cell>
          <cell r="BC252">
            <v>0</v>
          </cell>
          <cell r="BD252">
            <v>367685.6</v>
          </cell>
          <cell r="BE252">
            <v>105221.31</v>
          </cell>
          <cell r="BF252">
            <v>68425.259999999995</v>
          </cell>
          <cell r="BG252">
            <v>13344.18</v>
          </cell>
          <cell r="BH252">
            <v>202517.23</v>
          </cell>
          <cell r="BI252">
            <v>471007.25</v>
          </cell>
          <cell r="BJ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R253">
            <v>611429.16</v>
          </cell>
          <cell r="S253">
            <v>321439.96000000002</v>
          </cell>
          <cell r="T253">
            <v>41668.49</v>
          </cell>
          <cell r="U253">
            <v>23505.33</v>
          </cell>
          <cell r="V253">
            <v>-18804237.41</v>
          </cell>
          <cell r="W253">
            <v>0</v>
          </cell>
          <cell r="X253">
            <v>4323.8599999999997</v>
          </cell>
          <cell r="Y253">
            <v>347570.04</v>
          </cell>
          <cell r="Z253">
            <v>1537158.07</v>
          </cell>
          <cell r="AA253">
            <v>2177812.56</v>
          </cell>
          <cell r="AB253">
            <v>75954090.420000002</v>
          </cell>
          <cell r="AC253">
            <v>27815116.469999999</v>
          </cell>
          <cell r="AD253">
            <v>0</v>
          </cell>
          <cell r="AE253">
            <v>308670.37</v>
          </cell>
          <cell r="AF253">
            <v>48005.51</v>
          </cell>
          <cell r="AG253">
            <v>2855152.62</v>
          </cell>
          <cell r="AH253">
            <v>33285.49</v>
          </cell>
          <cell r="AI253">
            <v>9161877.2699999996</v>
          </cell>
          <cell r="AJ253">
            <v>992653.91</v>
          </cell>
          <cell r="AK253">
            <v>799776.2</v>
          </cell>
          <cell r="AL253">
            <v>330870.07</v>
          </cell>
          <cell r="AM253">
            <v>58525.5</v>
          </cell>
          <cell r="AN253">
            <v>205482.31</v>
          </cell>
          <cell r="AO253">
            <v>52548.65</v>
          </cell>
          <cell r="AP253">
            <v>1904753.82</v>
          </cell>
          <cell r="AQ253">
            <v>5532729.5800000001</v>
          </cell>
          <cell r="AR253">
            <v>6165041.5499999998</v>
          </cell>
          <cell r="AS253">
            <v>34727.06</v>
          </cell>
          <cell r="AT253">
            <v>59453.57</v>
          </cell>
          <cell r="AU253">
            <v>392816.64000000001</v>
          </cell>
          <cell r="AV253">
            <v>7602657.2599999998</v>
          </cell>
          <cell r="AW253">
            <v>381522.8</v>
          </cell>
          <cell r="AX253">
            <v>0</v>
          </cell>
          <cell r="AY253">
            <v>344558.8</v>
          </cell>
          <cell r="AZ253">
            <v>374385.36</v>
          </cell>
          <cell r="BA253">
            <v>0</v>
          </cell>
          <cell r="BB253">
            <v>0</v>
          </cell>
          <cell r="BC253">
            <v>0</v>
          </cell>
          <cell r="BD253">
            <v>2524645.7200000002</v>
          </cell>
          <cell r="BE253">
            <v>254820.55</v>
          </cell>
          <cell r="BF253">
            <v>65128.88</v>
          </cell>
          <cell r="BG253">
            <v>-1.1399999999999999</v>
          </cell>
          <cell r="BH253">
            <v>208688.63</v>
          </cell>
          <cell r="BI253">
            <v>2147605</v>
          </cell>
          <cell r="BJ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R254">
            <v>251492.42</v>
          </cell>
          <cell r="S254">
            <v>21955.32</v>
          </cell>
          <cell r="T254">
            <v>20846.240000000002</v>
          </cell>
          <cell r="U254">
            <v>2457.29</v>
          </cell>
          <cell r="V254">
            <v>3780924.77</v>
          </cell>
          <cell r="W254">
            <v>0</v>
          </cell>
          <cell r="X254">
            <v>0</v>
          </cell>
          <cell r="Y254">
            <v>6325.83</v>
          </cell>
          <cell r="Z254">
            <v>554190.53</v>
          </cell>
          <cell r="AA254">
            <v>6182.27</v>
          </cell>
          <cell r="AB254">
            <v>-9191946.5700000003</v>
          </cell>
          <cell r="AC254">
            <v>11600000</v>
          </cell>
          <cell r="AD254">
            <v>0</v>
          </cell>
          <cell r="AE254">
            <v>0.01</v>
          </cell>
          <cell r="AF254">
            <v>40594.870000000003</v>
          </cell>
          <cell r="AG254">
            <v>95602.6</v>
          </cell>
          <cell r="AH254">
            <v>2230.54</v>
          </cell>
          <cell r="AI254">
            <v>0</v>
          </cell>
          <cell r="AJ254">
            <v>427804.19</v>
          </cell>
          <cell r="AK254">
            <v>162796.87</v>
          </cell>
          <cell r="AL254">
            <v>80185.27</v>
          </cell>
          <cell r="AM254">
            <v>70396.84</v>
          </cell>
          <cell r="AN254">
            <v>123266.42</v>
          </cell>
          <cell r="AO254">
            <v>317394.5</v>
          </cell>
          <cell r="AP254">
            <v>1393293.96</v>
          </cell>
          <cell r="AQ254">
            <v>4565820.59</v>
          </cell>
          <cell r="AR254">
            <v>4357748.55</v>
          </cell>
          <cell r="AS254">
            <v>34543.99</v>
          </cell>
          <cell r="AT254">
            <v>89697.67</v>
          </cell>
          <cell r="AU254">
            <v>551642.28</v>
          </cell>
          <cell r="AV254">
            <v>1957660.03</v>
          </cell>
          <cell r="AW254">
            <v>561318.36</v>
          </cell>
          <cell r="AX254">
            <v>184.89</v>
          </cell>
          <cell r="AY254">
            <v>353398.02</v>
          </cell>
          <cell r="AZ254">
            <v>341497.71</v>
          </cell>
          <cell r="BA254">
            <v>0</v>
          </cell>
          <cell r="BB254">
            <v>0</v>
          </cell>
          <cell r="BC254">
            <v>0</v>
          </cell>
          <cell r="BD254">
            <v>1982078.95</v>
          </cell>
          <cell r="BE254">
            <v>0</v>
          </cell>
          <cell r="BF254">
            <v>45185.23</v>
          </cell>
          <cell r="BG254">
            <v>515.59</v>
          </cell>
          <cell r="BH254">
            <v>94298.72</v>
          </cell>
          <cell r="BI254">
            <v>3686626.05</v>
          </cell>
          <cell r="BJ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R255">
            <v>131768.97</v>
          </cell>
          <cell r="S255">
            <v>-5.62</v>
          </cell>
          <cell r="T255">
            <v>36656.86</v>
          </cell>
          <cell r="U255">
            <v>7547.37</v>
          </cell>
          <cell r="V255">
            <v>1628928.57</v>
          </cell>
          <cell r="W255">
            <v>0</v>
          </cell>
          <cell r="X255">
            <v>-7.26</v>
          </cell>
          <cell r="Y255">
            <v>2147.33</v>
          </cell>
          <cell r="Z255">
            <v>1794947.95</v>
          </cell>
          <cell r="AA255">
            <v>20816.689999999999</v>
          </cell>
          <cell r="AB255">
            <v>2141340.7599999998</v>
          </cell>
          <cell r="AC255">
            <v>-7.26</v>
          </cell>
          <cell r="AD255">
            <v>0</v>
          </cell>
          <cell r="AE255">
            <v>66818.97</v>
          </cell>
          <cell r="AF255">
            <v>49362.78</v>
          </cell>
          <cell r="AG255">
            <v>103187.69</v>
          </cell>
          <cell r="AH255">
            <v>18311.37</v>
          </cell>
          <cell r="AI255">
            <v>-7.26</v>
          </cell>
          <cell r="AJ255">
            <v>579491.52</v>
          </cell>
          <cell r="AK255">
            <v>151867.32999999999</v>
          </cell>
          <cell r="AL255">
            <v>154781.45000000001</v>
          </cell>
          <cell r="AM255">
            <v>28827.73</v>
          </cell>
          <cell r="AN255">
            <v>97524.66</v>
          </cell>
          <cell r="AO255">
            <v>174117.83</v>
          </cell>
          <cell r="AP255">
            <v>1551994.64</v>
          </cell>
          <cell r="AQ255">
            <v>5353252.74</v>
          </cell>
          <cell r="AR255">
            <v>8060932.2400000002</v>
          </cell>
          <cell r="AS255">
            <v>22597.64</v>
          </cell>
          <cell r="AT255">
            <v>15592.19</v>
          </cell>
          <cell r="AU255">
            <v>180405.13</v>
          </cell>
          <cell r="AV255">
            <v>618028.75</v>
          </cell>
          <cell r="AW255">
            <v>461253.04</v>
          </cell>
          <cell r="AX255">
            <v>0</v>
          </cell>
          <cell r="AY255">
            <v>337932.07</v>
          </cell>
          <cell r="AZ255">
            <v>416611.36</v>
          </cell>
          <cell r="BA255">
            <v>0</v>
          </cell>
          <cell r="BB255">
            <v>0</v>
          </cell>
          <cell r="BC255">
            <v>0</v>
          </cell>
          <cell r="BD255">
            <v>2652677.81</v>
          </cell>
          <cell r="BE255">
            <v>39049.79</v>
          </cell>
          <cell r="BF255">
            <v>72500.479999999996</v>
          </cell>
          <cell r="BG255">
            <v>-7.26</v>
          </cell>
          <cell r="BH255">
            <v>82380.7</v>
          </cell>
          <cell r="BI255">
            <v>-2832437.69</v>
          </cell>
          <cell r="BJ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R256">
            <v>116890.06</v>
          </cell>
          <cell r="S256">
            <v>2252.67</v>
          </cell>
          <cell r="T256">
            <v>4840.46</v>
          </cell>
          <cell r="U256">
            <v>4707.51</v>
          </cell>
          <cell r="V256">
            <v>678817.73</v>
          </cell>
          <cell r="W256">
            <v>0</v>
          </cell>
          <cell r="X256">
            <v>-7.26</v>
          </cell>
          <cell r="Y256">
            <v>561.72</v>
          </cell>
          <cell r="Z256">
            <v>479249.4</v>
          </cell>
          <cell r="AA256">
            <v>39097.519999999997</v>
          </cell>
          <cell r="AB256">
            <v>1063834.3600000001</v>
          </cell>
          <cell r="AC256">
            <v>4499992.74</v>
          </cell>
          <cell r="AD256">
            <v>0</v>
          </cell>
          <cell r="AE256">
            <v>-7.25</v>
          </cell>
          <cell r="AF256">
            <v>6044.28</v>
          </cell>
          <cell r="AG256">
            <v>64081.68</v>
          </cell>
          <cell r="AH256">
            <v>9344.64</v>
          </cell>
          <cell r="AI256">
            <v>-7.26</v>
          </cell>
          <cell r="AJ256">
            <v>100426.83</v>
          </cell>
          <cell r="AK256">
            <v>152642.57999999999</v>
          </cell>
          <cell r="AL256">
            <v>41067.269999999997</v>
          </cell>
          <cell r="AM256">
            <v>137440.65</v>
          </cell>
          <cell r="AN256">
            <v>109713.8</v>
          </cell>
          <cell r="AO256">
            <v>212578.86</v>
          </cell>
          <cell r="AP256">
            <v>3066072.1</v>
          </cell>
          <cell r="AQ256">
            <v>12843214.880000001</v>
          </cell>
          <cell r="AR256">
            <v>17171658.609999999</v>
          </cell>
          <cell r="AS256">
            <v>38421.4</v>
          </cell>
          <cell r="AT256">
            <v>27123.52</v>
          </cell>
          <cell r="AU256">
            <v>28338.7</v>
          </cell>
          <cell r="AV256">
            <v>483859.1</v>
          </cell>
          <cell r="AW256">
            <v>385002.68</v>
          </cell>
          <cell r="AX256">
            <v>0</v>
          </cell>
          <cell r="AY256">
            <v>419068.67</v>
          </cell>
          <cell r="AZ256">
            <v>580057.54</v>
          </cell>
          <cell r="BA256">
            <v>0</v>
          </cell>
          <cell r="BB256">
            <v>0</v>
          </cell>
          <cell r="BC256">
            <v>0</v>
          </cell>
          <cell r="BD256">
            <v>1608544.49</v>
          </cell>
          <cell r="BE256">
            <v>1599368.15</v>
          </cell>
          <cell r="BF256">
            <v>42547.07</v>
          </cell>
          <cell r="BG256">
            <v>587.4</v>
          </cell>
          <cell r="BH256">
            <v>93345.52</v>
          </cell>
          <cell r="BI256">
            <v>-107122.32</v>
          </cell>
          <cell r="BJ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R257">
            <v>142225.49</v>
          </cell>
          <cell r="S257">
            <v>4266.1499999999996</v>
          </cell>
          <cell r="T257">
            <v>37077.730000000003</v>
          </cell>
          <cell r="U257">
            <v>21513.9</v>
          </cell>
          <cell r="V257">
            <v>564996.73</v>
          </cell>
          <cell r="W257">
            <v>0</v>
          </cell>
          <cell r="X257">
            <v>75.290000000000006</v>
          </cell>
          <cell r="Y257">
            <v>51.6</v>
          </cell>
          <cell r="Z257">
            <v>292363.48</v>
          </cell>
          <cell r="AA257">
            <v>2877.01</v>
          </cell>
          <cell r="AB257">
            <v>-68155712.989999995</v>
          </cell>
          <cell r="AC257">
            <v>68999992.739999995</v>
          </cell>
          <cell r="AD257">
            <v>0</v>
          </cell>
          <cell r="AE257">
            <v>59402.87</v>
          </cell>
          <cell r="AF257">
            <v>21689.93</v>
          </cell>
          <cell r="AG257">
            <v>99760.98</v>
          </cell>
          <cell r="AH257">
            <v>1656.85</v>
          </cell>
          <cell r="AI257">
            <v>-7.26</v>
          </cell>
          <cell r="AJ257">
            <v>29377.040000000001</v>
          </cell>
          <cell r="AK257">
            <v>89776.38</v>
          </cell>
          <cell r="AL257">
            <v>31458.18</v>
          </cell>
          <cell r="AM257">
            <v>5306.61</v>
          </cell>
          <cell r="AN257">
            <v>63421.15</v>
          </cell>
          <cell r="AO257">
            <v>211904.5</v>
          </cell>
          <cell r="AP257">
            <v>4328220.49</v>
          </cell>
          <cell r="AQ257">
            <v>20199375.219999999</v>
          </cell>
          <cell r="AR257">
            <v>28341471.16</v>
          </cell>
          <cell r="AS257">
            <v>77277.7</v>
          </cell>
          <cell r="AT257">
            <v>19087.490000000002</v>
          </cell>
          <cell r="AU257">
            <v>20812.849999999999</v>
          </cell>
          <cell r="AV257">
            <v>222730.59</v>
          </cell>
          <cell r="AW257">
            <v>427705.5</v>
          </cell>
          <cell r="AX257">
            <v>0</v>
          </cell>
          <cell r="AY257">
            <v>859275.97</v>
          </cell>
          <cell r="AZ257">
            <v>1100005.3700000001</v>
          </cell>
          <cell r="BA257">
            <v>0</v>
          </cell>
          <cell r="BB257">
            <v>0</v>
          </cell>
          <cell r="BC257">
            <v>0</v>
          </cell>
          <cell r="BD257">
            <v>1116910.17</v>
          </cell>
          <cell r="BE257">
            <v>1726505.3</v>
          </cell>
          <cell r="BF257">
            <v>45006.13</v>
          </cell>
          <cell r="BG257">
            <v>461.19</v>
          </cell>
          <cell r="BH257">
            <v>72868.44</v>
          </cell>
          <cell r="BI257">
            <v>101029</v>
          </cell>
          <cell r="BJ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R258">
            <v>155088.76</v>
          </cell>
          <cell r="S258">
            <v>49834.54</v>
          </cell>
          <cell r="T258">
            <v>30970.89</v>
          </cell>
          <cell r="U258">
            <v>13527.87</v>
          </cell>
          <cell r="V258">
            <v>493989.9</v>
          </cell>
          <cell r="W258">
            <v>0</v>
          </cell>
          <cell r="X258">
            <v>-7.26</v>
          </cell>
          <cell r="Y258">
            <v>-56.34</v>
          </cell>
          <cell r="Z258">
            <v>429195.28</v>
          </cell>
          <cell r="AA258">
            <v>6365.14</v>
          </cell>
          <cell r="AB258">
            <v>-1443891.95</v>
          </cell>
          <cell r="AC258">
            <v>1499992.74</v>
          </cell>
          <cell r="AD258">
            <v>0</v>
          </cell>
          <cell r="AE258">
            <v>37319.17</v>
          </cell>
          <cell r="AF258">
            <v>28952.09</v>
          </cell>
          <cell r="AG258">
            <v>23604.5</v>
          </cell>
          <cell r="AH258">
            <v>18364.66</v>
          </cell>
          <cell r="AI258">
            <v>-3604250.97</v>
          </cell>
          <cell r="AJ258">
            <v>1834.33</v>
          </cell>
          <cell r="AK258">
            <v>159395.65</v>
          </cell>
          <cell r="AL258">
            <v>37322.449999999997</v>
          </cell>
          <cell r="AM258">
            <v>63725.9</v>
          </cell>
          <cell r="AN258">
            <v>262213.77</v>
          </cell>
          <cell r="AO258">
            <v>202390.51</v>
          </cell>
          <cell r="AP258">
            <v>12223650.6</v>
          </cell>
          <cell r="AQ258">
            <v>45263755.270000003</v>
          </cell>
          <cell r="AR258">
            <v>55446590.07</v>
          </cell>
          <cell r="AS258">
            <v>247856.57</v>
          </cell>
          <cell r="AT258">
            <v>26492.94</v>
          </cell>
          <cell r="AU258">
            <v>12077.27</v>
          </cell>
          <cell r="AV258">
            <v>130070.92</v>
          </cell>
          <cell r="AW258">
            <v>382130.78</v>
          </cell>
          <cell r="AX258">
            <v>0</v>
          </cell>
          <cell r="AY258">
            <v>849240.61</v>
          </cell>
          <cell r="AZ258">
            <v>3203231.44</v>
          </cell>
          <cell r="BA258">
            <v>0</v>
          </cell>
          <cell r="BB258">
            <v>0</v>
          </cell>
          <cell r="BC258">
            <v>0</v>
          </cell>
          <cell r="BD258">
            <v>1283507.04</v>
          </cell>
          <cell r="BE258">
            <v>0</v>
          </cell>
          <cell r="BF258">
            <v>93290.79</v>
          </cell>
          <cell r="BG258">
            <v>465.09</v>
          </cell>
          <cell r="BH258">
            <v>67343.39</v>
          </cell>
          <cell r="BI258">
            <v>54842.37</v>
          </cell>
          <cell r="BJ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R259">
            <v>202848.69</v>
          </cell>
          <cell r="S259">
            <v>-7.26</v>
          </cell>
          <cell r="T259">
            <v>42383.55</v>
          </cell>
          <cell r="U259">
            <v>265.74</v>
          </cell>
          <cell r="V259">
            <v>587134.06000000006</v>
          </cell>
          <cell r="W259">
            <v>0</v>
          </cell>
          <cell r="X259">
            <v>1575.92</v>
          </cell>
          <cell r="Y259">
            <v>1088.67</v>
          </cell>
          <cell r="Z259">
            <v>244508.03</v>
          </cell>
          <cell r="AA259">
            <v>-2110.4499999999998</v>
          </cell>
          <cell r="AB259">
            <v>483880.88</v>
          </cell>
          <cell r="AC259">
            <v>-7.26</v>
          </cell>
          <cell r="AD259">
            <v>0</v>
          </cell>
          <cell r="AE259">
            <v>155100.19</v>
          </cell>
          <cell r="AF259">
            <v>103603.6</v>
          </cell>
          <cell r="AG259">
            <v>23758.49</v>
          </cell>
          <cell r="AH259">
            <v>1772.52</v>
          </cell>
          <cell r="AI259">
            <v>3599992.74</v>
          </cell>
          <cell r="AJ259">
            <v>5729.63</v>
          </cell>
          <cell r="AK259">
            <v>242131.22</v>
          </cell>
          <cell r="AL259">
            <v>32417.54</v>
          </cell>
          <cell r="AM259">
            <v>11000.32</v>
          </cell>
          <cell r="AN259">
            <v>78468.63</v>
          </cell>
          <cell r="AO259">
            <v>165403.10999999999</v>
          </cell>
          <cell r="AP259">
            <v>26041568.73</v>
          </cell>
          <cell r="AQ259">
            <v>57256565.049999997</v>
          </cell>
          <cell r="AR259">
            <v>63123779.259999998</v>
          </cell>
          <cell r="AS259">
            <v>804027.63</v>
          </cell>
          <cell r="AT259">
            <v>23376.639999999999</v>
          </cell>
          <cell r="AU259">
            <v>20340.28</v>
          </cell>
          <cell r="AV259">
            <v>161942.29</v>
          </cell>
          <cell r="AW259">
            <v>282033.87</v>
          </cell>
          <cell r="AX259">
            <v>0</v>
          </cell>
          <cell r="AY259">
            <v>3483697.71</v>
          </cell>
          <cell r="AZ259">
            <v>5014239.58</v>
          </cell>
          <cell r="BA259">
            <v>0</v>
          </cell>
          <cell r="BB259">
            <v>0</v>
          </cell>
          <cell r="BC259">
            <v>0</v>
          </cell>
          <cell r="BD259">
            <v>1151693.3799999999</v>
          </cell>
          <cell r="BE259">
            <v>531082.85</v>
          </cell>
          <cell r="BF259">
            <v>93556.78</v>
          </cell>
          <cell r="BG259">
            <v>6.48</v>
          </cell>
          <cell r="BH259">
            <v>60317.41</v>
          </cell>
          <cell r="BI259">
            <v>47845.52</v>
          </cell>
          <cell r="BJ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R260">
            <v>274641.46000000002</v>
          </cell>
          <cell r="S260">
            <v>2221.5500000000002</v>
          </cell>
          <cell r="T260">
            <v>-1526.67</v>
          </cell>
          <cell r="U260">
            <v>7264.09</v>
          </cell>
          <cell r="V260">
            <v>577618.85</v>
          </cell>
          <cell r="W260">
            <v>0</v>
          </cell>
          <cell r="X260">
            <v>1508.81</v>
          </cell>
          <cell r="Y260">
            <v>173.69</v>
          </cell>
          <cell r="Z260">
            <v>185267.5</v>
          </cell>
          <cell r="AA260">
            <v>-2939.61</v>
          </cell>
          <cell r="AB260">
            <v>479768.08</v>
          </cell>
          <cell r="AC260">
            <v>5537.23</v>
          </cell>
          <cell r="AD260">
            <v>0</v>
          </cell>
          <cell r="AE260">
            <v>-7.26</v>
          </cell>
          <cell r="AF260">
            <v>2056.44</v>
          </cell>
          <cell r="AG260">
            <v>28316.42</v>
          </cell>
          <cell r="AH260">
            <v>43213.440000000002</v>
          </cell>
          <cell r="AI260">
            <v>-7.26</v>
          </cell>
          <cell r="AJ260">
            <v>4611.3500000000004</v>
          </cell>
          <cell r="AK260">
            <v>385126.66</v>
          </cell>
          <cell r="AL260">
            <v>4968025.84</v>
          </cell>
          <cell r="AM260">
            <v>53141.05</v>
          </cell>
          <cell r="AN260">
            <v>47443.05</v>
          </cell>
          <cell r="AO260">
            <v>154920.93</v>
          </cell>
          <cell r="AP260">
            <v>78807264.290000007</v>
          </cell>
          <cell r="AQ260">
            <v>2317579.2999999998</v>
          </cell>
          <cell r="AR260">
            <v>183557814.50999999</v>
          </cell>
          <cell r="AS260">
            <v>4533342.4800000004</v>
          </cell>
          <cell r="AT260">
            <v>33773.599999999999</v>
          </cell>
          <cell r="AU260">
            <v>17953.62</v>
          </cell>
          <cell r="AV260">
            <v>285815.78999999998</v>
          </cell>
          <cell r="AW260">
            <v>280980.53000000003</v>
          </cell>
          <cell r="AX260">
            <v>0</v>
          </cell>
          <cell r="AY260">
            <v>402084.77</v>
          </cell>
          <cell r="AZ260">
            <v>12672740.220000001</v>
          </cell>
          <cell r="BA260">
            <v>0</v>
          </cell>
          <cell r="BB260">
            <v>0</v>
          </cell>
          <cell r="BC260">
            <v>0</v>
          </cell>
          <cell r="BD260">
            <v>1574299.45</v>
          </cell>
          <cell r="BE260">
            <v>201832.2</v>
          </cell>
          <cell r="BF260">
            <v>84047.31</v>
          </cell>
          <cell r="BG260">
            <v>77.180000000000007</v>
          </cell>
          <cell r="BH260">
            <v>140672.69</v>
          </cell>
          <cell r="BI260">
            <v>49255.46</v>
          </cell>
          <cell r="BJ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R261">
            <v>486396.48</v>
          </cell>
          <cell r="S261">
            <v>192742.31</v>
          </cell>
          <cell r="T261">
            <v>82965.119999999995</v>
          </cell>
          <cell r="U261">
            <v>18885.29</v>
          </cell>
          <cell r="V261">
            <v>-20193377.600000001</v>
          </cell>
          <cell r="W261">
            <v>0</v>
          </cell>
          <cell r="X261">
            <v>3376.34</v>
          </cell>
          <cell r="Y261">
            <v>8971.25</v>
          </cell>
          <cell r="Z261">
            <v>845311.03</v>
          </cell>
          <cell r="AA261">
            <v>1363957.45</v>
          </cell>
          <cell r="AB261">
            <v>54154513.380000003</v>
          </cell>
          <cell r="AC261">
            <v>22106809.75</v>
          </cell>
          <cell r="AD261">
            <v>0</v>
          </cell>
          <cell r="AE261">
            <v>131249.04999999999</v>
          </cell>
          <cell r="AF261">
            <v>22346.54</v>
          </cell>
          <cell r="AG261">
            <v>111038.58</v>
          </cell>
          <cell r="AH261">
            <v>46922.65</v>
          </cell>
          <cell r="AI261">
            <v>-7.26</v>
          </cell>
          <cell r="AJ261">
            <v>10124.200000000001</v>
          </cell>
          <cell r="AK261">
            <v>561367.21</v>
          </cell>
          <cell r="AL261">
            <v>96931.76</v>
          </cell>
          <cell r="AM261">
            <v>16180.52</v>
          </cell>
          <cell r="AN261">
            <v>134780.65</v>
          </cell>
          <cell r="AO261">
            <v>137841.96</v>
          </cell>
          <cell r="AP261">
            <v>73882505.840000004</v>
          </cell>
          <cell r="AQ261">
            <v>315870686.18000001</v>
          </cell>
          <cell r="AR261">
            <v>166588686.65000001</v>
          </cell>
          <cell r="AS261">
            <v>4027583.96</v>
          </cell>
          <cell r="AT261">
            <v>20182.09</v>
          </cell>
          <cell r="AU261">
            <v>29764.94</v>
          </cell>
          <cell r="AV261">
            <v>215755.58</v>
          </cell>
          <cell r="AW261">
            <v>280616.65000000002</v>
          </cell>
          <cell r="AX261">
            <v>0</v>
          </cell>
          <cell r="AY261">
            <v>441826.33</v>
          </cell>
          <cell r="AZ261">
            <v>9837918.3499999996</v>
          </cell>
          <cell r="BA261">
            <v>0</v>
          </cell>
          <cell r="BB261">
            <v>0</v>
          </cell>
          <cell r="BC261">
            <v>0</v>
          </cell>
          <cell r="BD261">
            <v>1023668.58</v>
          </cell>
          <cell r="BE261">
            <v>0</v>
          </cell>
          <cell r="BF261">
            <v>157928.54</v>
          </cell>
          <cell r="BG261">
            <v>605.98</v>
          </cell>
          <cell r="BH261">
            <v>92277.05</v>
          </cell>
          <cell r="BI261">
            <v>34312.28</v>
          </cell>
          <cell r="BJ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R262">
            <v>728597.43</v>
          </cell>
          <cell r="S262">
            <v>273110.92</v>
          </cell>
          <cell r="T262">
            <v>94904.31</v>
          </cell>
          <cell r="U262">
            <v>15947.67</v>
          </cell>
          <cell r="V262">
            <v>594374.49</v>
          </cell>
          <cell r="W262">
            <v>0</v>
          </cell>
          <cell r="X262">
            <v>350</v>
          </cell>
          <cell r="Y262">
            <v>1631.78</v>
          </cell>
          <cell r="Z262">
            <v>250610.57</v>
          </cell>
          <cell r="AA262">
            <v>3537.51</v>
          </cell>
          <cell r="AB262">
            <v>-25574440.899999999</v>
          </cell>
          <cell r="AC262">
            <v>27646249.190000001</v>
          </cell>
          <cell r="AD262">
            <v>0</v>
          </cell>
          <cell r="AE262">
            <v>202321.83</v>
          </cell>
          <cell r="AF262">
            <v>23294.62</v>
          </cell>
          <cell r="AG262">
            <v>-3347.59</v>
          </cell>
          <cell r="AH262">
            <v>91662.82</v>
          </cell>
          <cell r="AI262">
            <v>-7.26</v>
          </cell>
          <cell r="AJ262">
            <v>1450.76</v>
          </cell>
          <cell r="AK262">
            <v>375136.82</v>
          </cell>
          <cell r="AL262">
            <v>15835.94</v>
          </cell>
          <cell r="AM262">
            <v>11762.31</v>
          </cell>
          <cell r="AN262">
            <v>125042.49</v>
          </cell>
          <cell r="AO262">
            <v>171792.32</v>
          </cell>
          <cell r="AP262">
            <v>57802360.219999999</v>
          </cell>
          <cell r="AQ262">
            <v>131654710.98</v>
          </cell>
          <cell r="AR262">
            <v>140776860.90000001</v>
          </cell>
          <cell r="AS262">
            <v>3766319.6</v>
          </cell>
          <cell r="AT262">
            <v>50269.919999999998</v>
          </cell>
          <cell r="AU262">
            <v>35081.519999999997</v>
          </cell>
          <cell r="AV262">
            <v>315958.24</v>
          </cell>
          <cell r="AW262">
            <v>311264.17</v>
          </cell>
          <cell r="AX262">
            <v>160</v>
          </cell>
          <cell r="AY262">
            <v>371969.68</v>
          </cell>
          <cell r="AZ262">
            <v>8817955.0099999998</v>
          </cell>
          <cell r="BA262">
            <v>0</v>
          </cell>
          <cell r="BB262">
            <v>0</v>
          </cell>
          <cell r="BC262">
            <v>0</v>
          </cell>
          <cell r="BD262">
            <v>1416291.14</v>
          </cell>
          <cell r="BE262">
            <v>1874737.07</v>
          </cell>
          <cell r="BF262">
            <v>357364.36</v>
          </cell>
          <cell r="BG262">
            <v>-7.26</v>
          </cell>
          <cell r="BH262">
            <v>136480.19</v>
          </cell>
          <cell r="BI262">
            <v>43161.02</v>
          </cell>
          <cell r="BJ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R263">
            <v>709399.7</v>
          </cell>
          <cell r="S263">
            <v>2002355.59</v>
          </cell>
          <cell r="T263">
            <v>78349.13</v>
          </cell>
          <cell r="U263">
            <v>3844.71</v>
          </cell>
          <cell r="V263">
            <v>773815.25</v>
          </cell>
          <cell r="W263">
            <v>0</v>
          </cell>
          <cell r="X263">
            <v>478.1</v>
          </cell>
          <cell r="Y263">
            <v>108.46</v>
          </cell>
          <cell r="Z263">
            <v>271562.13</v>
          </cell>
          <cell r="AA263">
            <v>-90.2</v>
          </cell>
          <cell r="AB263">
            <v>-7.26</v>
          </cell>
          <cell r="AC263">
            <v>-7.26</v>
          </cell>
          <cell r="AD263">
            <v>0</v>
          </cell>
          <cell r="AE263">
            <v>504240.4</v>
          </cell>
          <cell r="AF263">
            <v>145782.6</v>
          </cell>
          <cell r="AG263">
            <v>37074.620000000003</v>
          </cell>
          <cell r="AH263">
            <v>60638.98</v>
          </cell>
          <cell r="AI263">
            <v>6091974.3499999996</v>
          </cell>
          <cell r="AJ263">
            <v>4507.28</v>
          </cell>
          <cell r="AK263">
            <v>533602.68999999994</v>
          </cell>
          <cell r="AL263">
            <v>191157.63</v>
          </cell>
          <cell r="AM263">
            <v>29840.71</v>
          </cell>
          <cell r="AN263">
            <v>48257.61</v>
          </cell>
          <cell r="AO263">
            <v>274298.36</v>
          </cell>
          <cell r="AP263">
            <v>6792079.4900000002</v>
          </cell>
          <cell r="AQ263">
            <v>12429964.439999999</v>
          </cell>
          <cell r="AR263">
            <v>17317264.800000001</v>
          </cell>
          <cell r="AS263">
            <v>368213.87</v>
          </cell>
          <cell r="AT263">
            <v>57904.77</v>
          </cell>
          <cell r="AU263">
            <v>65513.75</v>
          </cell>
          <cell r="AV263">
            <v>541404.93000000005</v>
          </cell>
          <cell r="AW263">
            <v>314103.51</v>
          </cell>
          <cell r="AX263">
            <v>0</v>
          </cell>
          <cell r="AY263">
            <v>248576.95</v>
          </cell>
          <cell r="AZ263">
            <v>1937653.32</v>
          </cell>
          <cell r="BA263">
            <v>0</v>
          </cell>
          <cell r="BB263">
            <v>0</v>
          </cell>
          <cell r="BC263">
            <v>0</v>
          </cell>
          <cell r="BD263">
            <v>1763875.92</v>
          </cell>
          <cell r="BE263">
            <v>86296.39</v>
          </cell>
          <cell r="BF263">
            <v>857303.15</v>
          </cell>
          <cell r="BG263">
            <v>152.36000000000001</v>
          </cell>
          <cell r="BH263">
            <v>158903.88</v>
          </cell>
          <cell r="BI263">
            <v>46403.78</v>
          </cell>
          <cell r="BJ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R264">
            <v>854403.53</v>
          </cell>
          <cell r="S264">
            <v>549532.68000000005</v>
          </cell>
          <cell r="T264">
            <v>285224.69</v>
          </cell>
          <cell r="U264">
            <v>9221.41</v>
          </cell>
          <cell r="V264">
            <v>1015051.6</v>
          </cell>
          <cell r="W264">
            <v>0</v>
          </cell>
          <cell r="X264">
            <v>2319.27</v>
          </cell>
          <cell r="Y264">
            <v>920.09</v>
          </cell>
          <cell r="Z264">
            <v>225725.79</v>
          </cell>
          <cell r="AA264">
            <v>-9407.11</v>
          </cell>
          <cell r="AB264">
            <v>483591.23</v>
          </cell>
          <cell r="AC264">
            <v>2303649.6800000002</v>
          </cell>
          <cell r="AD264">
            <v>0</v>
          </cell>
          <cell r="AE264">
            <v>1058851.76</v>
          </cell>
          <cell r="AF264">
            <v>5164.51</v>
          </cell>
          <cell r="AG264">
            <v>123793.1</v>
          </cell>
          <cell r="AH264">
            <v>47257.55</v>
          </cell>
          <cell r="AI264">
            <v>-7.26</v>
          </cell>
          <cell r="AJ264">
            <v>7454.49</v>
          </cell>
          <cell r="AK264">
            <v>85564.37</v>
          </cell>
          <cell r="AL264">
            <v>431312.33</v>
          </cell>
          <cell r="AM264">
            <v>43428.639999999999</v>
          </cell>
          <cell r="AN264">
            <v>132658.07</v>
          </cell>
          <cell r="AO264">
            <v>338499.07</v>
          </cell>
          <cell r="AP264">
            <v>4951598.63</v>
          </cell>
          <cell r="AQ264">
            <v>11163515.59</v>
          </cell>
          <cell r="AR264">
            <v>12088766.880000001</v>
          </cell>
          <cell r="AS264">
            <v>170354.73</v>
          </cell>
          <cell r="AT264">
            <v>133020.96</v>
          </cell>
          <cell r="AU264">
            <v>25294.44</v>
          </cell>
          <cell r="AV264">
            <v>531879.68000000005</v>
          </cell>
          <cell r="AW264">
            <v>326523.99</v>
          </cell>
          <cell r="AX264">
            <v>0</v>
          </cell>
          <cell r="AY264">
            <v>299113.32</v>
          </cell>
          <cell r="AZ264">
            <v>1102857.27</v>
          </cell>
          <cell r="BA264">
            <v>0</v>
          </cell>
          <cell r="BB264">
            <v>0</v>
          </cell>
          <cell r="BC264">
            <v>0</v>
          </cell>
          <cell r="BD264">
            <v>1473909.05</v>
          </cell>
          <cell r="BE264">
            <v>224128.49</v>
          </cell>
          <cell r="BF264">
            <v>4150898.57</v>
          </cell>
          <cell r="BG264">
            <v>3622.42</v>
          </cell>
          <cell r="BH264">
            <v>325440.76</v>
          </cell>
          <cell r="BI264">
            <v>51899.8</v>
          </cell>
          <cell r="BJ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R265">
            <v>375643.73</v>
          </cell>
          <cell r="S265">
            <v>453991.77</v>
          </cell>
          <cell r="T265">
            <v>374025.33</v>
          </cell>
          <cell r="U265">
            <v>51557.279999999999</v>
          </cell>
          <cell r="V265">
            <v>1205609.46</v>
          </cell>
          <cell r="W265">
            <v>0</v>
          </cell>
          <cell r="X265">
            <v>3140.75</v>
          </cell>
          <cell r="Y265">
            <v>-3833.17</v>
          </cell>
          <cell r="Z265">
            <v>253508.24</v>
          </cell>
          <cell r="AA265">
            <v>3950.47</v>
          </cell>
          <cell r="AB265">
            <v>4267844.6900000004</v>
          </cell>
          <cell r="AC265">
            <v>-7.26</v>
          </cell>
          <cell r="AD265">
            <v>0</v>
          </cell>
          <cell r="AE265">
            <v>2499071.04</v>
          </cell>
          <cell r="AF265">
            <v>36153.839999999997</v>
          </cell>
          <cell r="AG265">
            <v>-99689.95</v>
          </cell>
          <cell r="AH265">
            <v>176301.66</v>
          </cell>
          <cell r="AI265">
            <v>-7.26</v>
          </cell>
          <cell r="AJ265">
            <v>9304.52</v>
          </cell>
          <cell r="AK265">
            <v>134484.68</v>
          </cell>
          <cell r="AL265">
            <v>18710.88</v>
          </cell>
          <cell r="AM265">
            <v>26448.2</v>
          </cell>
          <cell r="AN265">
            <v>101304.46</v>
          </cell>
          <cell r="AO265">
            <v>540294.71</v>
          </cell>
          <cell r="AP265">
            <v>2758259.24</v>
          </cell>
          <cell r="AQ265">
            <v>6989812.2000000002</v>
          </cell>
          <cell r="AR265">
            <v>7392431.0300000003</v>
          </cell>
          <cell r="AS265">
            <v>68729.320000000007</v>
          </cell>
          <cell r="AT265">
            <v>182117.03</v>
          </cell>
          <cell r="AU265">
            <v>53301.91</v>
          </cell>
          <cell r="AV265">
            <v>407757.2</v>
          </cell>
          <cell r="AW265">
            <v>416899.63</v>
          </cell>
          <cell r="AX265">
            <v>0</v>
          </cell>
          <cell r="AY265">
            <v>210811.37</v>
          </cell>
          <cell r="AZ265">
            <v>806025.86</v>
          </cell>
          <cell r="BA265">
            <v>0</v>
          </cell>
          <cell r="BB265">
            <v>0</v>
          </cell>
          <cell r="BC265">
            <v>0</v>
          </cell>
          <cell r="BD265">
            <v>1065983.55</v>
          </cell>
          <cell r="BE265">
            <v>191044.29</v>
          </cell>
          <cell r="BF265">
            <v>4827837.08</v>
          </cell>
          <cell r="BG265">
            <v>1658.3</v>
          </cell>
          <cell r="BH265">
            <v>335999.23</v>
          </cell>
          <cell r="BI265">
            <v>82606.53</v>
          </cell>
          <cell r="BJ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R266">
            <v>212038.71</v>
          </cell>
          <cell r="S266">
            <v>350840.35</v>
          </cell>
          <cell r="T266">
            <v>211420.07</v>
          </cell>
          <cell r="U266">
            <v>27467.26</v>
          </cell>
          <cell r="V266">
            <v>1737433.79</v>
          </cell>
          <cell r="W266">
            <v>0</v>
          </cell>
          <cell r="X266">
            <v>1140.97</v>
          </cell>
          <cell r="Y266">
            <v>-65.34</v>
          </cell>
          <cell r="Z266">
            <v>205031.27</v>
          </cell>
          <cell r="AA266">
            <v>454.81</v>
          </cell>
          <cell r="AB266">
            <v>18959.2</v>
          </cell>
          <cell r="AC266">
            <v>-7.26</v>
          </cell>
          <cell r="AD266">
            <v>0</v>
          </cell>
          <cell r="AE266">
            <v>13686674.779999999</v>
          </cell>
          <cell r="AF266">
            <v>20537.75</v>
          </cell>
          <cell r="AG266">
            <v>127428.42</v>
          </cell>
          <cell r="AH266">
            <v>182644.05</v>
          </cell>
          <cell r="AI266">
            <v>-7.26</v>
          </cell>
          <cell r="AJ266">
            <v>3792.94</v>
          </cell>
          <cell r="AK266">
            <v>179206.53</v>
          </cell>
          <cell r="AL266">
            <v>126515.1</v>
          </cell>
          <cell r="AM266">
            <v>207132.85</v>
          </cell>
          <cell r="AN266">
            <v>65956.25</v>
          </cell>
          <cell r="AO266">
            <v>584637.03</v>
          </cell>
          <cell r="AP266">
            <v>2077453.98</v>
          </cell>
          <cell r="AQ266">
            <v>5908965.1399999997</v>
          </cell>
          <cell r="AR266">
            <v>6089083.79</v>
          </cell>
          <cell r="AS266">
            <v>123065.12</v>
          </cell>
          <cell r="AT266">
            <v>407004.94</v>
          </cell>
          <cell r="AU266">
            <v>37365.86</v>
          </cell>
          <cell r="AV266">
            <v>844448.73</v>
          </cell>
          <cell r="AW266">
            <v>376022.57</v>
          </cell>
          <cell r="AX266">
            <v>0</v>
          </cell>
          <cell r="AY266">
            <v>464765.21</v>
          </cell>
          <cell r="AZ266">
            <v>712652.21</v>
          </cell>
          <cell r="BA266">
            <v>0</v>
          </cell>
          <cell r="BB266">
            <v>0</v>
          </cell>
          <cell r="BC266">
            <v>0</v>
          </cell>
          <cell r="BD266">
            <v>1335414.31</v>
          </cell>
          <cell r="BE266">
            <v>50786.64</v>
          </cell>
          <cell r="BF266">
            <v>11348573.52</v>
          </cell>
          <cell r="BG266">
            <v>1481.23</v>
          </cell>
          <cell r="BH266">
            <v>514094.1</v>
          </cell>
          <cell r="BI266">
            <v>97047.66</v>
          </cell>
          <cell r="BJ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R267">
            <v>190603.09</v>
          </cell>
          <cell r="S267">
            <v>12695.14</v>
          </cell>
          <cell r="T267">
            <v>74547.95</v>
          </cell>
          <cell r="U267">
            <v>42106.87</v>
          </cell>
          <cell r="V267">
            <v>2767803.79</v>
          </cell>
          <cell r="W267">
            <v>0</v>
          </cell>
          <cell r="X267">
            <v>-7.26</v>
          </cell>
          <cell r="Y267">
            <v>1940.22</v>
          </cell>
          <cell r="Z267">
            <v>1191939.92</v>
          </cell>
          <cell r="AA267">
            <v>448985.05</v>
          </cell>
          <cell r="AB267">
            <v>513.72</v>
          </cell>
          <cell r="AC267">
            <v>-7.26</v>
          </cell>
          <cell r="AD267">
            <v>0</v>
          </cell>
          <cell r="AE267">
            <v>745922.26</v>
          </cell>
          <cell r="AF267">
            <v>33407.040000000001</v>
          </cell>
          <cell r="AG267">
            <v>700344.27</v>
          </cell>
          <cell r="AH267">
            <v>26469.71</v>
          </cell>
          <cell r="AI267">
            <v>-7.26</v>
          </cell>
          <cell r="AJ267">
            <v>1522.41</v>
          </cell>
          <cell r="AK267">
            <v>166225.5</v>
          </cell>
          <cell r="AL267">
            <v>14525217.42</v>
          </cell>
          <cell r="AM267">
            <v>90085.29</v>
          </cell>
          <cell r="AN267">
            <v>52023.06</v>
          </cell>
          <cell r="AO267">
            <v>216.91</v>
          </cell>
          <cell r="AP267">
            <v>2489089.67</v>
          </cell>
          <cell r="AQ267">
            <v>5670162.1100000003</v>
          </cell>
          <cell r="AR267">
            <v>6464487.0999999996</v>
          </cell>
          <cell r="AS267">
            <v>57761.26</v>
          </cell>
          <cell r="AT267">
            <v>586023.18999999994</v>
          </cell>
          <cell r="AU267">
            <v>154597.43</v>
          </cell>
          <cell r="AV267">
            <v>1100496.29</v>
          </cell>
          <cell r="AW267">
            <v>493107.83</v>
          </cell>
          <cell r="AX267">
            <v>0</v>
          </cell>
          <cell r="AY267">
            <v>423582.71</v>
          </cell>
          <cell r="AZ267">
            <v>568248.44999999995</v>
          </cell>
          <cell r="BA267">
            <v>0</v>
          </cell>
          <cell r="BB267">
            <v>0</v>
          </cell>
          <cell r="BC267">
            <v>0</v>
          </cell>
          <cell r="BD267">
            <v>1639405.6</v>
          </cell>
          <cell r="BE267">
            <v>0</v>
          </cell>
          <cell r="BF267">
            <v>1184231.43</v>
          </cell>
          <cell r="BG267">
            <v>39.659999999999997</v>
          </cell>
          <cell r="BH267">
            <v>1096512.5900000001</v>
          </cell>
          <cell r="BI267">
            <v>149909.96</v>
          </cell>
          <cell r="BJ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R268">
            <v>179150.94</v>
          </cell>
          <cell r="S268">
            <v>4266.45</v>
          </cell>
          <cell r="T268">
            <v>113800.53</v>
          </cell>
          <cell r="U268">
            <v>10283.73</v>
          </cell>
          <cell r="V268">
            <v>5187289.68</v>
          </cell>
          <cell r="W268">
            <v>0</v>
          </cell>
          <cell r="X268">
            <v>-9.44</v>
          </cell>
          <cell r="Y268">
            <v>22157.08</v>
          </cell>
          <cell r="Z268">
            <v>208875.11</v>
          </cell>
          <cell r="AA268">
            <v>1495.61</v>
          </cell>
          <cell r="AB268">
            <v>1052.97</v>
          </cell>
          <cell r="AC268">
            <v>139.68</v>
          </cell>
          <cell r="AD268">
            <v>0</v>
          </cell>
          <cell r="AE268">
            <v>295798.34000000003</v>
          </cell>
          <cell r="AF268">
            <v>38520.39</v>
          </cell>
          <cell r="AG268">
            <v>1204400.1100000001</v>
          </cell>
          <cell r="AH268">
            <v>3421.83</v>
          </cell>
          <cell r="AI268">
            <v>-7.26</v>
          </cell>
          <cell r="AJ268">
            <v>114182.66</v>
          </cell>
          <cell r="AK268">
            <v>279185.15999999997</v>
          </cell>
          <cell r="AL268">
            <v>87995.23</v>
          </cell>
          <cell r="AM268">
            <v>34380.370000000003</v>
          </cell>
          <cell r="AN268">
            <v>59635.41</v>
          </cell>
          <cell r="AO268">
            <v>843423.43</v>
          </cell>
          <cell r="AP268">
            <v>2300381.0699999998</v>
          </cell>
          <cell r="AQ268">
            <v>7451228.7400000002</v>
          </cell>
          <cell r="AR268">
            <v>6753871.9400000004</v>
          </cell>
          <cell r="AS268">
            <v>88059.77</v>
          </cell>
          <cell r="AT268">
            <v>92582.71</v>
          </cell>
          <cell r="AU268">
            <v>69706.73</v>
          </cell>
          <cell r="AV268">
            <v>2344219.44</v>
          </cell>
          <cell r="AW268">
            <v>1112779.8999999999</v>
          </cell>
          <cell r="AX268">
            <v>0</v>
          </cell>
          <cell r="AY268">
            <v>739884.56</v>
          </cell>
          <cell r="AZ268">
            <v>649174.16</v>
          </cell>
          <cell r="BA268">
            <v>0</v>
          </cell>
          <cell r="BB268">
            <v>0</v>
          </cell>
          <cell r="BC268">
            <v>0</v>
          </cell>
          <cell r="BD268">
            <v>1253628.3799999999</v>
          </cell>
          <cell r="BE268">
            <v>2605567.7200000002</v>
          </cell>
          <cell r="BF268">
            <v>940236.52</v>
          </cell>
          <cell r="BG268">
            <v>-7.26</v>
          </cell>
          <cell r="BH268">
            <v>1837322.29</v>
          </cell>
          <cell r="BI268">
            <v>140235.31</v>
          </cell>
          <cell r="BJ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R269">
            <v>154977.24</v>
          </cell>
          <cell r="S269">
            <v>562854.31000000006</v>
          </cell>
          <cell r="T269">
            <v>18856.25</v>
          </cell>
          <cell r="U269">
            <v>60947.55</v>
          </cell>
          <cell r="V269">
            <v>10537083.43</v>
          </cell>
          <cell r="W269">
            <v>0</v>
          </cell>
          <cell r="X269">
            <v>-7.26</v>
          </cell>
          <cell r="Y269">
            <v>435.29</v>
          </cell>
          <cell r="Z269">
            <v>161012.39000000001</v>
          </cell>
          <cell r="AA269">
            <v>3085.37</v>
          </cell>
          <cell r="AB269">
            <v>111740080.03</v>
          </cell>
          <cell r="AC269">
            <v>51015890.170000002</v>
          </cell>
          <cell r="AD269">
            <v>0</v>
          </cell>
          <cell r="AE269">
            <v>-7.26</v>
          </cell>
          <cell r="AF269">
            <v>322314.89</v>
          </cell>
          <cell r="AG269">
            <v>7381108.5499999998</v>
          </cell>
          <cell r="AH269">
            <v>33262.379999999997</v>
          </cell>
          <cell r="AI269">
            <v>4349331.46</v>
          </cell>
          <cell r="AJ269">
            <v>3153.44</v>
          </cell>
          <cell r="AK269">
            <v>447054.08000000002</v>
          </cell>
          <cell r="AL269">
            <v>465225.3</v>
          </cell>
          <cell r="AM269">
            <v>21828.01</v>
          </cell>
          <cell r="AN269">
            <v>96645.2</v>
          </cell>
          <cell r="AO269">
            <v>177935.14</v>
          </cell>
          <cell r="AP269">
            <v>1821068.08</v>
          </cell>
          <cell r="AQ269">
            <v>12136259.91</v>
          </cell>
          <cell r="AR269">
            <v>7178576.75</v>
          </cell>
          <cell r="AS269">
            <v>47163.62</v>
          </cell>
          <cell r="AT269">
            <v>74281.97</v>
          </cell>
          <cell r="AU269">
            <v>87094.06</v>
          </cell>
          <cell r="AV269">
            <v>4411508.8099999996</v>
          </cell>
          <cell r="AW269">
            <v>1092241.3999999999</v>
          </cell>
          <cell r="AX269">
            <v>0</v>
          </cell>
          <cell r="AY269">
            <v>3415584.08</v>
          </cell>
          <cell r="AZ269">
            <v>527032.55000000005</v>
          </cell>
          <cell r="BA269">
            <v>0</v>
          </cell>
          <cell r="BB269">
            <v>0</v>
          </cell>
          <cell r="BC269">
            <v>0</v>
          </cell>
          <cell r="BD269">
            <v>1126734.67</v>
          </cell>
          <cell r="BE269">
            <v>-58.9</v>
          </cell>
          <cell r="BF269">
            <v>496663.3</v>
          </cell>
          <cell r="BG269">
            <v>1485.9</v>
          </cell>
          <cell r="BH269">
            <v>3779771.53</v>
          </cell>
          <cell r="BI269">
            <v>6258734.9100000001</v>
          </cell>
          <cell r="BJ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R270">
            <v>330305.28000000003</v>
          </cell>
          <cell r="S270">
            <v>22943.74</v>
          </cell>
          <cell r="T270">
            <v>29301.279999999999</v>
          </cell>
          <cell r="U270">
            <v>15038.1</v>
          </cell>
          <cell r="V270">
            <v>6914453.21</v>
          </cell>
          <cell r="W270">
            <v>0</v>
          </cell>
          <cell r="X270">
            <v>200.35</v>
          </cell>
          <cell r="Y270">
            <v>1637.65</v>
          </cell>
          <cell r="Z270">
            <v>110840.18</v>
          </cell>
          <cell r="AA270">
            <v>12213.6</v>
          </cell>
          <cell r="AB270">
            <v>963675.41</v>
          </cell>
          <cell r="AC270">
            <v>-7.26</v>
          </cell>
          <cell r="AD270">
            <v>0</v>
          </cell>
          <cell r="AE270">
            <v>57179.59</v>
          </cell>
          <cell r="AF270">
            <v>20797.150000000001</v>
          </cell>
          <cell r="AG270">
            <v>200496.08</v>
          </cell>
          <cell r="AH270">
            <v>11850.72</v>
          </cell>
          <cell r="AI270">
            <v>-7.26</v>
          </cell>
          <cell r="AJ270">
            <v>8985.09</v>
          </cell>
          <cell r="AK270">
            <v>255742.34</v>
          </cell>
          <cell r="AL270">
            <v>76745.45</v>
          </cell>
          <cell r="AM270">
            <v>62869.56</v>
          </cell>
          <cell r="AN270">
            <v>23670.75</v>
          </cell>
          <cell r="AO270">
            <v>131663.31</v>
          </cell>
          <cell r="AP270">
            <v>1516149.49</v>
          </cell>
          <cell r="AQ270">
            <v>4286059.25</v>
          </cell>
          <cell r="AR270">
            <v>4378142.79</v>
          </cell>
          <cell r="AS270">
            <v>32002.75</v>
          </cell>
          <cell r="AT270">
            <v>32939.93</v>
          </cell>
          <cell r="AU270">
            <v>69177.600000000006</v>
          </cell>
          <cell r="AV270">
            <v>3880687.13</v>
          </cell>
          <cell r="AW270">
            <v>2814922.1</v>
          </cell>
          <cell r="AX270">
            <v>0</v>
          </cell>
          <cell r="AY270">
            <v>326990.27</v>
          </cell>
          <cell r="AZ270">
            <v>344606.04</v>
          </cell>
          <cell r="BA270">
            <v>0</v>
          </cell>
          <cell r="BB270">
            <v>0</v>
          </cell>
          <cell r="BC270">
            <v>0</v>
          </cell>
          <cell r="BD270">
            <v>804283.48</v>
          </cell>
          <cell r="BE270">
            <v>6745147.4400000004</v>
          </cell>
          <cell r="BF270">
            <v>411348.23</v>
          </cell>
          <cell r="BG270">
            <v>585.08000000000004</v>
          </cell>
          <cell r="BH270">
            <v>307381.67</v>
          </cell>
          <cell r="BI270">
            <v>444304.54</v>
          </cell>
          <cell r="BJ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R271">
            <v>268119.7</v>
          </cell>
          <cell r="S271">
            <v>599240.9</v>
          </cell>
          <cell r="T271">
            <v>1129.05</v>
          </cell>
          <cell r="U271">
            <v>4183.07</v>
          </cell>
          <cell r="V271">
            <v>11794960.359999999</v>
          </cell>
          <cell r="W271">
            <v>0</v>
          </cell>
          <cell r="X271">
            <v>-7.26</v>
          </cell>
          <cell r="Y271">
            <v>664.58</v>
          </cell>
          <cell r="Z271">
            <v>149647.93</v>
          </cell>
          <cell r="AA271">
            <v>248.11</v>
          </cell>
          <cell r="AB271">
            <v>-7.26</v>
          </cell>
          <cell r="AC271">
            <v>-7.26</v>
          </cell>
          <cell r="AD271">
            <v>0</v>
          </cell>
          <cell r="AE271">
            <v>15172.41</v>
          </cell>
          <cell r="AF271">
            <v>11192.98</v>
          </cell>
          <cell r="AG271">
            <v>103355.3</v>
          </cell>
          <cell r="AH271">
            <v>9134.5</v>
          </cell>
          <cell r="AI271">
            <v>-7.26</v>
          </cell>
          <cell r="AJ271">
            <v>368.18</v>
          </cell>
          <cell r="AK271">
            <v>316176.99</v>
          </cell>
          <cell r="AL271">
            <v>867209.66</v>
          </cell>
          <cell r="AM271">
            <v>40622.76</v>
          </cell>
          <cell r="AN271">
            <v>74921.440000000002</v>
          </cell>
          <cell r="AO271">
            <v>83393.56</v>
          </cell>
          <cell r="AP271">
            <v>1533710.39</v>
          </cell>
          <cell r="AQ271">
            <v>4594551.33</v>
          </cell>
          <cell r="AR271">
            <v>6298165.5300000003</v>
          </cell>
          <cell r="AS271">
            <v>48571.77</v>
          </cell>
          <cell r="AT271">
            <v>201882.87</v>
          </cell>
          <cell r="AU271">
            <v>229291.29</v>
          </cell>
          <cell r="AV271">
            <v>7124498.8200000003</v>
          </cell>
          <cell r="AW271">
            <v>570604.55000000005</v>
          </cell>
          <cell r="AX271">
            <v>106.69</v>
          </cell>
          <cell r="AY271">
            <v>375729.03</v>
          </cell>
          <cell r="AZ271">
            <v>396259.44</v>
          </cell>
          <cell r="BA271">
            <v>0</v>
          </cell>
          <cell r="BB271">
            <v>0</v>
          </cell>
          <cell r="BC271">
            <v>0</v>
          </cell>
          <cell r="BD271">
            <v>1165318.5900000001</v>
          </cell>
          <cell r="BE271">
            <v>224117.48</v>
          </cell>
          <cell r="BF271">
            <v>234329.84</v>
          </cell>
          <cell r="BG271">
            <v>715.14</v>
          </cell>
          <cell r="BH271">
            <v>162897.26999999999</v>
          </cell>
          <cell r="BI271">
            <v>401659.85</v>
          </cell>
          <cell r="BJ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R272">
            <v>317890.96000000002</v>
          </cell>
          <cell r="S272">
            <v>5887742.4699999997</v>
          </cell>
          <cell r="T272">
            <v>12343.62</v>
          </cell>
          <cell r="U272">
            <v>1669.9</v>
          </cell>
          <cell r="V272">
            <v>2164461.79</v>
          </cell>
          <cell r="W272">
            <v>0</v>
          </cell>
          <cell r="X272">
            <v>-7.26</v>
          </cell>
          <cell r="Y272">
            <v>-65.34</v>
          </cell>
          <cell r="Z272">
            <v>89737.57</v>
          </cell>
          <cell r="AA272">
            <v>1160.96</v>
          </cell>
          <cell r="AB272">
            <v>-7.26</v>
          </cell>
          <cell r="AC272">
            <v>-7.26</v>
          </cell>
          <cell r="AD272">
            <v>0</v>
          </cell>
          <cell r="AE272">
            <v>30111.279999999999</v>
          </cell>
          <cell r="AF272">
            <v>19368.88</v>
          </cell>
          <cell r="AG272">
            <v>180532.67</v>
          </cell>
          <cell r="AH272">
            <v>23455.8</v>
          </cell>
          <cell r="AI272">
            <v>-7.26</v>
          </cell>
          <cell r="AJ272">
            <v>21294.89</v>
          </cell>
          <cell r="AK272">
            <v>111242.75</v>
          </cell>
          <cell r="AL272">
            <v>12638.08</v>
          </cell>
          <cell r="AM272">
            <v>17039.62</v>
          </cell>
          <cell r="AN272">
            <v>22292.53</v>
          </cell>
          <cell r="AO272">
            <v>59084.21</v>
          </cell>
          <cell r="AP272">
            <v>1262406.8</v>
          </cell>
          <cell r="AQ272">
            <v>4376427.9800000004</v>
          </cell>
          <cell r="AR272">
            <v>-935269.89</v>
          </cell>
          <cell r="AS272">
            <v>30500.04</v>
          </cell>
          <cell r="AT272">
            <v>201882.87</v>
          </cell>
          <cell r="AU272">
            <v>229291.29</v>
          </cell>
          <cell r="AV272">
            <v>7124498.8200000003</v>
          </cell>
          <cell r="AW272">
            <v>570604.55000000005</v>
          </cell>
          <cell r="AX272">
            <v>0</v>
          </cell>
          <cell r="AY272">
            <v>284583.95</v>
          </cell>
          <cell r="AZ272">
            <v>391674.86</v>
          </cell>
          <cell r="BA272">
            <v>0</v>
          </cell>
          <cell r="BB272">
            <v>0</v>
          </cell>
          <cell r="BC272">
            <v>0</v>
          </cell>
          <cell r="BD272">
            <v>1544341.89</v>
          </cell>
          <cell r="BE272">
            <v>134672.79999999999</v>
          </cell>
          <cell r="BF272">
            <v>284794.46999999997</v>
          </cell>
          <cell r="BG272">
            <v>-7.18</v>
          </cell>
          <cell r="BH272">
            <v>106244.75</v>
          </cell>
          <cell r="BI272">
            <v>1773132.4</v>
          </cell>
          <cell r="BJ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R273">
            <v>41641.919999999998</v>
          </cell>
          <cell r="S273">
            <v>3943.23</v>
          </cell>
          <cell r="T273">
            <v>1163.01</v>
          </cell>
          <cell r="U273">
            <v>2765.05</v>
          </cell>
          <cell r="V273">
            <v>1084134.6499999999</v>
          </cell>
          <cell r="W273">
            <v>0</v>
          </cell>
          <cell r="X273">
            <v>75.290000000000006</v>
          </cell>
          <cell r="Y273">
            <v>49.04</v>
          </cell>
          <cell r="Z273">
            <v>130950.54</v>
          </cell>
          <cell r="AA273">
            <v>-1599.79</v>
          </cell>
          <cell r="AB273">
            <v>4439.59</v>
          </cell>
          <cell r="AC273">
            <v>-7.26</v>
          </cell>
          <cell r="AD273">
            <v>0</v>
          </cell>
          <cell r="AE273">
            <v>124460.81</v>
          </cell>
          <cell r="AF273">
            <v>16737.169999999998</v>
          </cell>
          <cell r="AG273">
            <v>40155.18</v>
          </cell>
          <cell r="AH273">
            <v>153743.32999999999</v>
          </cell>
          <cell r="AI273">
            <v>-7.26</v>
          </cell>
          <cell r="AJ273">
            <v>4562.38</v>
          </cell>
          <cell r="AK273">
            <v>81876.2</v>
          </cell>
          <cell r="AL273">
            <v>9755.9</v>
          </cell>
          <cell r="AM273">
            <v>19198.38</v>
          </cell>
          <cell r="AN273">
            <v>49006.13</v>
          </cell>
          <cell r="AO273">
            <v>64962.85</v>
          </cell>
          <cell r="AP273">
            <v>1406326.75</v>
          </cell>
          <cell r="AQ273">
            <v>3792365.9</v>
          </cell>
          <cell r="AR273">
            <v>7152264.4800000004</v>
          </cell>
          <cell r="AS273">
            <v>39598.839999999997</v>
          </cell>
          <cell r="AT273">
            <v>9169.89</v>
          </cell>
          <cell r="AU273">
            <v>256913.87</v>
          </cell>
          <cell r="AV273">
            <v>396205.33</v>
          </cell>
          <cell r="AW273">
            <v>260704.77</v>
          </cell>
          <cell r="AX273">
            <v>1498</v>
          </cell>
          <cell r="AY273">
            <v>102429.96</v>
          </cell>
          <cell r="AZ273">
            <v>359181.65</v>
          </cell>
          <cell r="BA273">
            <v>0</v>
          </cell>
          <cell r="BB273">
            <v>0</v>
          </cell>
          <cell r="BC273">
            <v>0</v>
          </cell>
          <cell r="BD273">
            <v>2402803.1800000002</v>
          </cell>
          <cell r="BE273">
            <v>91295.42</v>
          </cell>
          <cell r="BF273">
            <v>295139.83</v>
          </cell>
          <cell r="BG273">
            <v>761.61</v>
          </cell>
          <cell r="BH273">
            <v>97603.82</v>
          </cell>
          <cell r="BI273">
            <v>690336.43</v>
          </cell>
          <cell r="BJ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R274">
            <v>41686.379999999997</v>
          </cell>
          <cell r="S274">
            <v>1594.69</v>
          </cell>
          <cell r="T274">
            <v>12218.33</v>
          </cell>
          <cell r="U274">
            <v>376.04</v>
          </cell>
          <cell r="V274">
            <v>1996606.61</v>
          </cell>
          <cell r="W274">
            <v>0</v>
          </cell>
          <cell r="X274">
            <v>-7.26</v>
          </cell>
          <cell r="Y274">
            <v>7443.46</v>
          </cell>
          <cell r="Z274">
            <v>252363.48</v>
          </cell>
          <cell r="AA274">
            <v>54435.839999999997</v>
          </cell>
          <cell r="AB274">
            <v>481697.45</v>
          </cell>
          <cell r="AC274">
            <v>-7.26</v>
          </cell>
          <cell r="AD274">
            <v>0</v>
          </cell>
          <cell r="AE274">
            <v>68467.820000000007</v>
          </cell>
          <cell r="AF274">
            <v>136340.82999999999</v>
          </cell>
          <cell r="AG274">
            <v>103425.68</v>
          </cell>
          <cell r="AH274">
            <v>54715.42</v>
          </cell>
          <cell r="AI274">
            <v>-7.26</v>
          </cell>
          <cell r="AJ274">
            <v>57120.03</v>
          </cell>
          <cell r="AK274">
            <v>84771.99</v>
          </cell>
          <cell r="AL274">
            <v>198871.77</v>
          </cell>
          <cell r="AM274">
            <v>23720.11</v>
          </cell>
          <cell r="AN274">
            <v>53689.279999999999</v>
          </cell>
          <cell r="AO274">
            <v>49826.64</v>
          </cell>
          <cell r="AP274">
            <v>1103149.78</v>
          </cell>
          <cell r="AQ274">
            <v>3431962.88</v>
          </cell>
          <cell r="AR274">
            <v>4942809.63</v>
          </cell>
          <cell r="AS274">
            <v>12930.01</v>
          </cell>
          <cell r="AT274">
            <v>9169.89</v>
          </cell>
          <cell r="AU274">
            <v>256913.87</v>
          </cell>
          <cell r="AV274">
            <v>396205.33</v>
          </cell>
          <cell r="AW274">
            <v>260704.77</v>
          </cell>
          <cell r="AX274">
            <v>0</v>
          </cell>
          <cell r="AY274">
            <v>135810.89000000001</v>
          </cell>
          <cell r="AZ274">
            <v>371582.68</v>
          </cell>
          <cell r="BA274">
            <v>0</v>
          </cell>
          <cell r="BB274">
            <v>0</v>
          </cell>
          <cell r="BC274">
            <v>0</v>
          </cell>
          <cell r="BD274">
            <v>989067.83</v>
          </cell>
          <cell r="BE274">
            <v>0</v>
          </cell>
          <cell r="BF274">
            <v>362111.15</v>
          </cell>
          <cell r="BG274">
            <v>-7.26</v>
          </cell>
          <cell r="BH274">
            <v>48761.47</v>
          </cell>
          <cell r="BI274">
            <v>1584981.83</v>
          </cell>
          <cell r="BJ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R275">
            <v>168241.46</v>
          </cell>
          <cell r="S275">
            <v>118033.02</v>
          </cell>
          <cell r="T275">
            <v>44771.21</v>
          </cell>
          <cell r="U275">
            <v>15449.01</v>
          </cell>
          <cell r="V275">
            <v>-33371820.27</v>
          </cell>
          <cell r="W275">
            <v>0</v>
          </cell>
          <cell r="X275">
            <v>6204.55</v>
          </cell>
          <cell r="Y275">
            <v>17767.62</v>
          </cell>
          <cell r="Z275">
            <v>112158.06</v>
          </cell>
          <cell r="AA275">
            <v>1506460.39</v>
          </cell>
          <cell r="AB275">
            <v>67034559.630000003</v>
          </cell>
          <cell r="AC275">
            <v>32765476.940000001</v>
          </cell>
          <cell r="AD275">
            <v>0</v>
          </cell>
          <cell r="AE275">
            <v>328490</v>
          </cell>
          <cell r="AF275">
            <v>6490.75</v>
          </cell>
          <cell r="AG275">
            <v>212708.32</v>
          </cell>
          <cell r="AH275">
            <v>7720.45</v>
          </cell>
          <cell r="AI275">
            <v>4740307.0599999996</v>
          </cell>
          <cell r="AJ275">
            <v>31599.33</v>
          </cell>
          <cell r="AK275">
            <v>640855.15</v>
          </cell>
          <cell r="AL275">
            <v>7046.17</v>
          </cell>
          <cell r="AM275">
            <v>24112.15</v>
          </cell>
          <cell r="AN275">
            <v>363611.3</v>
          </cell>
          <cell r="AO275">
            <v>79571.14</v>
          </cell>
          <cell r="AP275">
            <v>1008061.52</v>
          </cell>
          <cell r="AQ275">
            <v>5039159.8899999997</v>
          </cell>
          <cell r="AR275">
            <v>5074611.26</v>
          </cell>
          <cell r="AS275">
            <v>29725.08</v>
          </cell>
          <cell r="AT275">
            <v>13305.55</v>
          </cell>
          <cell r="AU275">
            <v>31182.85</v>
          </cell>
          <cell r="AV275">
            <v>459634.86</v>
          </cell>
          <cell r="AW275">
            <v>169636.76</v>
          </cell>
          <cell r="AX275">
            <v>0</v>
          </cell>
          <cell r="AY275">
            <v>135136.57</v>
          </cell>
          <cell r="AZ275">
            <v>287717.96999999997</v>
          </cell>
          <cell r="BA275">
            <v>0</v>
          </cell>
          <cell r="BB275">
            <v>0</v>
          </cell>
          <cell r="BC275">
            <v>0</v>
          </cell>
          <cell r="BD275">
            <v>2099083.8199999998</v>
          </cell>
          <cell r="BE275">
            <v>1276664.69</v>
          </cell>
          <cell r="BF275">
            <v>215925.21</v>
          </cell>
          <cell r="BG275">
            <v>-31.46</v>
          </cell>
          <cell r="BH275">
            <v>79993.84</v>
          </cell>
          <cell r="BI275">
            <v>372095.34</v>
          </cell>
          <cell r="BJ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R276">
            <v>32826.06</v>
          </cell>
          <cell r="S276">
            <v>0</v>
          </cell>
          <cell r="T276">
            <v>12265.84</v>
          </cell>
          <cell r="U276">
            <v>2626.09</v>
          </cell>
          <cell r="V276">
            <v>338245.54</v>
          </cell>
          <cell r="W276">
            <v>0</v>
          </cell>
          <cell r="X276">
            <v>0</v>
          </cell>
          <cell r="Y276">
            <v>7338.29</v>
          </cell>
          <cell r="Z276">
            <v>126437.28</v>
          </cell>
          <cell r="AA276">
            <v>4221.6000000000004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1851.26</v>
          </cell>
          <cell r="AG276">
            <v>2947.15</v>
          </cell>
          <cell r="AH276">
            <v>48697.14</v>
          </cell>
          <cell r="AI276">
            <v>0</v>
          </cell>
          <cell r="AJ276">
            <v>19090.939999999999</v>
          </cell>
          <cell r="AK276">
            <v>73544.73</v>
          </cell>
          <cell r="AL276">
            <v>21392.97</v>
          </cell>
          <cell r="AM276">
            <v>72478.710000000006</v>
          </cell>
          <cell r="AN276">
            <v>46174.11</v>
          </cell>
          <cell r="AO276">
            <v>70141.679999999993</v>
          </cell>
          <cell r="AP276">
            <v>1088941.55</v>
          </cell>
          <cell r="AQ276">
            <v>3663917.69</v>
          </cell>
          <cell r="AR276">
            <v>4210782.54</v>
          </cell>
          <cell r="AS276">
            <v>15226.24</v>
          </cell>
          <cell r="AT276">
            <v>9381.5</v>
          </cell>
          <cell r="AU276">
            <v>22518.65</v>
          </cell>
          <cell r="AV276">
            <v>189809.6</v>
          </cell>
          <cell r="AW276">
            <v>162032.65</v>
          </cell>
          <cell r="AX276">
            <v>0</v>
          </cell>
          <cell r="AY276">
            <v>254277.24</v>
          </cell>
          <cell r="AZ276">
            <v>349705.3</v>
          </cell>
          <cell r="BA276">
            <v>0</v>
          </cell>
          <cell r="BB276">
            <v>0</v>
          </cell>
          <cell r="BC276">
            <v>0</v>
          </cell>
          <cell r="BD276">
            <v>2016507.18</v>
          </cell>
          <cell r="BE276">
            <v>55864.27</v>
          </cell>
          <cell r="BF276">
            <v>250347.65</v>
          </cell>
          <cell r="BG276">
            <v>356.4</v>
          </cell>
          <cell r="BH276">
            <v>35803.03</v>
          </cell>
          <cell r="BI276">
            <v>24143.75</v>
          </cell>
          <cell r="BJ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R277">
            <v>48215.15</v>
          </cell>
          <cell r="S277">
            <v>11286.32</v>
          </cell>
          <cell r="T277">
            <v>1583.92</v>
          </cell>
          <cell r="U277">
            <v>2518.5500000000002</v>
          </cell>
          <cell r="V277">
            <v>308063.63</v>
          </cell>
          <cell r="W277">
            <v>0</v>
          </cell>
          <cell r="X277">
            <v>-7.26</v>
          </cell>
          <cell r="Y277">
            <v>-64.92</v>
          </cell>
          <cell r="Z277">
            <v>118469.8</v>
          </cell>
          <cell r="AA277">
            <v>4868.82</v>
          </cell>
          <cell r="AB277">
            <v>481603.41</v>
          </cell>
          <cell r="AC277">
            <v>-7.26</v>
          </cell>
          <cell r="AD277">
            <v>0</v>
          </cell>
          <cell r="AE277">
            <v>10199.14</v>
          </cell>
          <cell r="AF277">
            <v>20721.63</v>
          </cell>
          <cell r="AG277">
            <v>14001.42</v>
          </cell>
          <cell r="AH277">
            <v>1441.64</v>
          </cell>
          <cell r="AI277">
            <v>-7.26</v>
          </cell>
          <cell r="AJ277">
            <v>9242.2900000000009</v>
          </cell>
          <cell r="AK277">
            <v>101000.61</v>
          </cell>
          <cell r="AL277">
            <v>26116.58</v>
          </cell>
          <cell r="AM277">
            <v>13268.41</v>
          </cell>
          <cell r="AN277">
            <v>60962.84</v>
          </cell>
          <cell r="AO277">
            <v>102920.66</v>
          </cell>
          <cell r="AP277">
            <v>1289741.32</v>
          </cell>
          <cell r="AQ277">
            <v>4292023.8899999997</v>
          </cell>
          <cell r="AR277">
            <v>5098763.3499999996</v>
          </cell>
          <cell r="AS277">
            <v>19864.61</v>
          </cell>
          <cell r="AT277">
            <v>7966.11</v>
          </cell>
          <cell r="AU277">
            <v>8177.14</v>
          </cell>
          <cell r="AV277">
            <v>165985.82</v>
          </cell>
          <cell r="AW277">
            <v>222821.4</v>
          </cell>
          <cell r="AX277">
            <v>0</v>
          </cell>
          <cell r="AY277">
            <v>195934.42</v>
          </cell>
          <cell r="AZ277">
            <v>343843.32</v>
          </cell>
          <cell r="BA277">
            <v>0</v>
          </cell>
          <cell r="BB277">
            <v>0</v>
          </cell>
          <cell r="BC277">
            <v>0</v>
          </cell>
          <cell r="BD277">
            <v>1351528.08</v>
          </cell>
          <cell r="BE277">
            <v>95862.720000000001</v>
          </cell>
          <cell r="BF277">
            <v>199857.17</v>
          </cell>
          <cell r="BG277">
            <v>10753.77</v>
          </cell>
          <cell r="BH277">
            <v>61902.69</v>
          </cell>
          <cell r="BI277">
            <v>45592.2</v>
          </cell>
          <cell r="BJ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R278">
            <v>43663.26</v>
          </cell>
          <cell r="S278">
            <v>-7.26</v>
          </cell>
          <cell r="T278">
            <v>13485.26</v>
          </cell>
          <cell r="U278">
            <v>373.5</v>
          </cell>
          <cell r="V278">
            <v>359063.12</v>
          </cell>
          <cell r="W278">
            <v>0</v>
          </cell>
          <cell r="X278">
            <v>-7.26</v>
          </cell>
          <cell r="Y278">
            <v>-59.68</v>
          </cell>
          <cell r="Z278">
            <v>89204.07</v>
          </cell>
          <cell r="AA278">
            <v>101.74</v>
          </cell>
          <cell r="AB278">
            <v>6286096.2599999998</v>
          </cell>
          <cell r="AC278">
            <v>-7.26</v>
          </cell>
          <cell r="AD278">
            <v>0</v>
          </cell>
          <cell r="AE278">
            <v>3038.03</v>
          </cell>
          <cell r="AF278">
            <v>17441.669999999998</v>
          </cell>
          <cell r="AG278">
            <v>46737.120000000003</v>
          </cell>
          <cell r="AH278">
            <v>27441.4</v>
          </cell>
          <cell r="AI278">
            <v>-7.26</v>
          </cell>
          <cell r="AJ278">
            <v>131164.89000000001</v>
          </cell>
          <cell r="AK278">
            <v>87933.05</v>
          </cell>
          <cell r="AL278">
            <v>-169499.27</v>
          </cell>
          <cell r="AM278">
            <v>30742.33</v>
          </cell>
          <cell r="AN278">
            <v>41868.81</v>
          </cell>
          <cell r="AO278">
            <v>194162.95</v>
          </cell>
          <cell r="AP278">
            <v>1929372.1</v>
          </cell>
          <cell r="AQ278">
            <v>15521963.220000001</v>
          </cell>
          <cell r="AR278">
            <v>23821703.989999998</v>
          </cell>
          <cell r="AS278">
            <v>31484.2</v>
          </cell>
          <cell r="AT278">
            <v>21206.37</v>
          </cell>
          <cell r="AU278">
            <v>8910.86</v>
          </cell>
          <cell r="AV278">
            <v>343880.12</v>
          </cell>
          <cell r="AW278">
            <v>289035.3</v>
          </cell>
          <cell r="AX278">
            <v>0</v>
          </cell>
          <cell r="AY278">
            <v>599480.35</v>
          </cell>
          <cell r="AZ278">
            <v>491811.3</v>
          </cell>
          <cell r="BA278">
            <v>0</v>
          </cell>
          <cell r="BB278">
            <v>0</v>
          </cell>
          <cell r="BC278">
            <v>0</v>
          </cell>
          <cell r="BD278">
            <v>1094012.1299999999</v>
          </cell>
          <cell r="BE278">
            <v>-8263.9599999999991</v>
          </cell>
          <cell r="BF278">
            <v>194343.48</v>
          </cell>
          <cell r="BG278">
            <v>4676.1099999999997</v>
          </cell>
          <cell r="BH278">
            <v>51931.46</v>
          </cell>
          <cell r="BI278">
            <v>101258.71</v>
          </cell>
          <cell r="BJ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R279">
            <v>56788.49</v>
          </cell>
          <cell r="S279">
            <v>5264.3</v>
          </cell>
          <cell r="T279">
            <v>3794.73</v>
          </cell>
          <cell r="U279">
            <v>371.45</v>
          </cell>
          <cell r="V279">
            <v>282784.08</v>
          </cell>
          <cell r="W279">
            <v>0</v>
          </cell>
          <cell r="X279">
            <v>-7.26</v>
          </cell>
          <cell r="Y279">
            <v>1163.1300000000001</v>
          </cell>
          <cell r="Z279">
            <v>76041.56</v>
          </cell>
          <cell r="AA279">
            <v>-18042.3</v>
          </cell>
          <cell r="AB279">
            <v>796808.42</v>
          </cell>
          <cell r="AC279">
            <v>-7.26</v>
          </cell>
          <cell r="AD279">
            <v>0</v>
          </cell>
          <cell r="AE279">
            <v>187179.96</v>
          </cell>
          <cell r="AF279">
            <v>28477.61</v>
          </cell>
          <cell r="AG279">
            <v>6807.5</v>
          </cell>
          <cell r="AH279">
            <v>38011.83</v>
          </cell>
          <cell r="AI279">
            <v>-7.26</v>
          </cell>
          <cell r="AJ279">
            <v>12788.51</v>
          </cell>
          <cell r="AK279">
            <v>173798.11</v>
          </cell>
          <cell r="AL279">
            <v>14597.96</v>
          </cell>
          <cell r="AM279">
            <v>36493.050000000003</v>
          </cell>
          <cell r="AN279">
            <v>133463.57999999999</v>
          </cell>
          <cell r="AO279">
            <v>190766.77</v>
          </cell>
          <cell r="AP279">
            <v>2539237.06</v>
          </cell>
          <cell r="AQ279">
            <v>13450079.060000001</v>
          </cell>
          <cell r="AR279">
            <v>19824255.670000002</v>
          </cell>
          <cell r="AS279">
            <v>42141.86</v>
          </cell>
          <cell r="AT279">
            <v>11416.53</v>
          </cell>
          <cell r="AU279">
            <v>9330.67</v>
          </cell>
          <cell r="AV279">
            <v>152317.21</v>
          </cell>
          <cell r="AW279">
            <v>290315.33</v>
          </cell>
          <cell r="AX279">
            <v>0</v>
          </cell>
          <cell r="AY279">
            <v>430897.7</v>
          </cell>
          <cell r="AZ279">
            <v>674457.8</v>
          </cell>
          <cell r="BA279">
            <v>0</v>
          </cell>
          <cell r="BB279">
            <v>0</v>
          </cell>
          <cell r="BC279">
            <v>0</v>
          </cell>
          <cell r="BD279">
            <v>1760420.1</v>
          </cell>
          <cell r="BE279">
            <v>196307.72</v>
          </cell>
          <cell r="BF279">
            <v>138326.28</v>
          </cell>
          <cell r="BG279">
            <v>-7.26</v>
          </cell>
          <cell r="BH279">
            <v>49682.080000000002</v>
          </cell>
          <cell r="BI279">
            <v>94152.63</v>
          </cell>
          <cell r="BJ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R280">
            <v>58247.7</v>
          </cell>
          <cell r="S280">
            <v>-7.26</v>
          </cell>
          <cell r="T280">
            <v>44587.77</v>
          </cell>
          <cell r="U280">
            <v>117727.18</v>
          </cell>
          <cell r="V280">
            <v>293754.36</v>
          </cell>
          <cell r="W280">
            <v>0</v>
          </cell>
          <cell r="X280">
            <v>83.54</v>
          </cell>
          <cell r="Y280">
            <v>762.31</v>
          </cell>
          <cell r="Z280">
            <v>84388.68</v>
          </cell>
          <cell r="AA280">
            <v>22001.33</v>
          </cell>
          <cell r="AB280">
            <v>1444824.76</v>
          </cell>
          <cell r="AC280">
            <v>-7.26</v>
          </cell>
          <cell r="AD280">
            <v>0</v>
          </cell>
          <cell r="AE280">
            <v>19953.14</v>
          </cell>
          <cell r="AF280">
            <v>50208.79</v>
          </cell>
          <cell r="AG280">
            <v>29457.759999999998</v>
          </cell>
          <cell r="AH280">
            <v>2051.14</v>
          </cell>
          <cell r="AI280">
            <v>-7.26</v>
          </cell>
          <cell r="AJ280">
            <v>1799.98</v>
          </cell>
          <cell r="AK280">
            <v>192164.04</v>
          </cell>
          <cell r="AL280">
            <v>296546.77</v>
          </cell>
          <cell r="AM280">
            <v>87957.69</v>
          </cell>
          <cell r="AN280">
            <v>11332.05</v>
          </cell>
          <cell r="AO280">
            <v>150712.38</v>
          </cell>
          <cell r="AP280">
            <v>5855139.04</v>
          </cell>
          <cell r="AQ280">
            <v>18963481.109999999</v>
          </cell>
          <cell r="AR280">
            <v>25257014.07</v>
          </cell>
          <cell r="AS280">
            <v>90888.48</v>
          </cell>
          <cell r="AT280">
            <v>21394.799999999999</v>
          </cell>
          <cell r="AU280">
            <v>9239.59</v>
          </cell>
          <cell r="AV280">
            <v>167472.06</v>
          </cell>
          <cell r="AW280">
            <v>266260.17</v>
          </cell>
          <cell r="AX280">
            <v>0</v>
          </cell>
          <cell r="AY280">
            <v>1243037.21</v>
          </cell>
          <cell r="AZ280">
            <v>1101945.2</v>
          </cell>
          <cell r="BA280">
            <v>0</v>
          </cell>
          <cell r="BB280">
            <v>0</v>
          </cell>
          <cell r="BC280">
            <v>0</v>
          </cell>
          <cell r="BD280">
            <v>1006449.77</v>
          </cell>
          <cell r="BE280">
            <v>1414990.35</v>
          </cell>
          <cell r="BF280">
            <v>134838.48000000001</v>
          </cell>
          <cell r="BG280">
            <v>878.89</v>
          </cell>
          <cell r="BH280">
            <v>41836.54</v>
          </cell>
          <cell r="BI280">
            <v>23816.03</v>
          </cell>
          <cell r="BJ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R281">
            <v>66812.39</v>
          </cell>
          <cell r="S281">
            <v>59888.08</v>
          </cell>
          <cell r="T281">
            <v>48191.12</v>
          </cell>
          <cell r="U281">
            <v>7752.34</v>
          </cell>
          <cell r="V281">
            <v>387878.99</v>
          </cell>
          <cell r="W281">
            <v>0</v>
          </cell>
          <cell r="X281">
            <v>352.68</v>
          </cell>
          <cell r="Y281">
            <v>2760.06</v>
          </cell>
          <cell r="Z281">
            <v>70320.87</v>
          </cell>
          <cell r="AA281">
            <v>2840.65</v>
          </cell>
          <cell r="AB281">
            <v>-7.26</v>
          </cell>
          <cell r="AC281">
            <v>-7.26</v>
          </cell>
          <cell r="AD281">
            <v>0</v>
          </cell>
          <cell r="AE281">
            <v>916.23</v>
          </cell>
          <cell r="AF281">
            <v>141514.23999999999</v>
          </cell>
          <cell r="AG281">
            <v>17777.560000000001</v>
          </cell>
          <cell r="AH281">
            <v>7488.26</v>
          </cell>
          <cell r="AI281">
            <v>-7.26</v>
          </cell>
          <cell r="AJ281">
            <v>9961.31</v>
          </cell>
          <cell r="AK281">
            <v>165040.44</v>
          </cell>
          <cell r="AL281">
            <v>14249.9</v>
          </cell>
          <cell r="AM281">
            <v>13153.06</v>
          </cell>
          <cell r="AN281">
            <v>29926.42</v>
          </cell>
          <cell r="AO281">
            <v>121603.02</v>
          </cell>
          <cell r="AP281">
            <v>11251257.279999999</v>
          </cell>
          <cell r="AQ281">
            <v>30460771.710000001</v>
          </cell>
          <cell r="AR281">
            <v>33341105.59</v>
          </cell>
          <cell r="AS281">
            <v>267423.15000000002</v>
          </cell>
          <cell r="AT281">
            <v>19131.27</v>
          </cell>
          <cell r="AU281">
            <v>11636.2</v>
          </cell>
          <cell r="AV281">
            <v>147918.35999999999</v>
          </cell>
          <cell r="AW281">
            <v>206613.43</v>
          </cell>
          <cell r="AX281">
            <v>0</v>
          </cell>
          <cell r="AY281">
            <v>3678069.06</v>
          </cell>
          <cell r="AZ281">
            <v>2766071.45</v>
          </cell>
          <cell r="BA281">
            <v>0</v>
          </cell>
          <cell r="BB281">
            <v>0</v>
          </cell>
          <cell r="BC281">
            <v>0</v>
          </cell>
          <cell r="BD281">
            <v>774730.67</v>
          </cell>
          <cell r="BE281">
            <v>0</v>
          </cell>
          <cell r="BF281">
            <v>156540.22</v>
          </cell>
          <cell r="BG281">
            <v>165.22</v>
          </cell>
          <cell r="BH281">
            <v>70012.97</v>
          </cell>
          <cell r="BI281">
            <v>160473.01999999999</v>
          </cell>
          <cell r="BJ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R282">
            <v>96827.51</v>
          </cell>
          <cell r="S282">
            <v>633540.86</v>
          </cell>
          <cell r="T282">
            <v>23302.42</v>
          </cell>
          <cell r="U282">
            <v>231.97</v>
          </cell>
          <cell r="V282">
            <v>-11346989.109999999</v>
          </cell>
          <cell r="W282">
            <v>0</v>
          </cell>
          <cell r="X282">
            <v>4951.8599999999997</v>
          </cell>
          <cell r="Y282">
            <v>11163.34</v>
          </cell>
          <cell r="Z282">
            <v>1431566.92</v>
          </cell>
          <cell r="AA282">
            <v>1816938.21</v>
          </cell>
          <cell r="AB282">
            <v>926437.72</v>
          </cell>
          <cell r="AC282">
            <v>5238.66</v>
          </cell>
          <cell r="AD282">
            <v>0</v>
          </cell>
          <cell r="AE282">
            <v>403.85</v>
          </cell>
          <cell r="AF282">
            <v>16093.77</v>
          </cell>
          <cell r="AG282">
            <v>107578.31</v>
          </cell>
          <cell r="AH282">
            <v>29575.48</v>
          </cell>
          <cell r="AI282">
            <v>-7.26</v>
          </cell>
          <cell r="AJ282">
            <v>64902.58</v>
          </cell>
          <cell r="AK282">
            <v>707860.69</v>
          </cell>
          <cell r="AL282">
            <v>245061.54</v>
          </cell>
          <cell r="AM282">
            <v>20145.38</v>
          </cell>
          <cell r="AN282">
            <v>32009.37</v>
          </cell>
          <cell r="AO282">
            <v>307270.57</v>
          </cell>
          <cell r="AP282">
            <v>20644834.57</v>
          </cell>
          <cell r="AQ282">
            <v>45576090.380000003</v>
          </cell>
          <cell r="AR282">
            <v>57389868.549999997</v>
          </cell>
          <cell r="AS282">
            <v>868333.51</v>
          </cell>
          <cell r="AT282">
            <v>105894.15</v>
          </cell>
          <cell r="AU282">
            <v>11906.21</v>
          </cell>
          <cell r="AV282">
            <v>179742.99</v>
          </cell>
          <cell r="AW282">
            <v>231429.21</v>
          </cell>
          <cell r="AX282">
            <v>0</v>
          </cell>
          <cell r="AY282">
            <v>206929.89</v>
          </cell>
          <cell r="AZ282">
            <v>4650698.91</v>
          </cell>
          <cell r="BA282">
            <v>0</v>
          </cell>
          <cell r="BB282">
            <v>0</v>
          </cell>
          <cell r="BC282">
            <v>0</v>
          </cell>
          <cell r="BD282">
            <v>1403067.28</v>
          </cell>
          <cell r="BE282">
            <v>622112.36</v>
          </cell>
          <cell r="BF282">
            <v>191189.53</v>
          </cell>
          <cell r="BG282">
            <v>1068317.98</v>
          </cell>
          <cell r="BH282">
            <v>70781.19</v>
          </cell>
          <cell r="BI282">
            <v>229497.01</v>
          </cell>
          <cell r="BJ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R283">
            <v>139042.1</v>
          </cell>
          <cell r="S283">
            <v>617.23</v>
          </cell>
          <cell r="T283">
            <v>62553.4</v>
          </cell>
          <cell r="U283">
            <v>1992.82</v>
          </cell>
          <cell r="V283">
            <v>502758.31</v>
          </cell>
          <cell r="W283">
            <v>0</v>
          </cell>
          <cell r="X283">
            <v>1609.37</v>
          </cell>
          <cell r="Y283">
            <v>-746.05</v>
          </cell>
          <cell r="Z283">
            <v>144495.94</v>
          </cell>
          <cell r="AA283">
            <v>2063.0500000000002</v>
          </cell>
          <cell r="AB283">
            <v>278547.90999999997</v>
          </cell>
          <cell r="AC283">
            <v>-7.26</v>
          </cell>
          <cell r="AD283">
            <v>0</v>
          </cell>
          <cell r="AE283">
            <v>47.05</v>
          </cell>
          <cell r="AF283">
            <v>15739.39</v>
          </cell>
          <cell r="AG283">
            <v>-112104.51</v>
          </cell>
          <cell r="AH283">
            <v>9404.18</v>
          </cell>
          <cell r="AI283">
            <v>-7.26</v>
          </cell>
          <cell r="AJ283">
            <v>153856.37</v>
          </cell>
          <cell r="AK283">
            <v>347064.44</v>
          </cell>
          <cell r="AL283">
            <v>-22077.95</v>
          </cell>
          <cell r="AM283">
            <v>65065.96</v>
          </cell>
          <cell r="AN283">
            <v>69946.649999999994</v>
          </cell>
          <cell r="AO283">
            <v>171375.19</v>
          </cell>
          <cell r="AP283">
            <v>56464776.020000003</v>
          </cell>
          <cell r="AQ283">
            <v>128516775.02</v>
          </cell>
          <cell r="AR283">
            <v>130525542.59999999</v>
          </cell>
          <cell r="AS283">
            <v>3785935.23</v>
          </cell>
          <cell r="AT283">
            <v>28666.29</v>
          </cell>
          <cell r="AU283">
            <v>17880.98</v>
          </cell>
          <cell r="AV283">
            <v>159025.25</v>
          </cell>
          <cell r="AW283">
            <v>260789.71</v>
          </cell>
          <cell r="AX283">
            <v>0</v>
          </cell>
          <cell r="AY283">
            <v>245958.99</v>
          </cell>
          <cell r="AZ283">
            <v>10195123.76</v>
          </cell>
          <cell r="BA283">
            <v>0</v>
          </cell>
          <cell r="BB283">
            <v>0</v>
          </cell>
          <cell r="BC283">
            <v>0</v>
          </cell>
          <cell r="BD283">
            <v>4354868.22</v>
          </cell>
          <cell r="BE283">
            <v>116458.81</v>
          </cell>
          <cell r="BF283">
            <v>315417.18</v>
          </cell>
          <cell r="BG283">
            <v>309.24</v>
          </cell>
          <cell r="BH283">
            <v>109191.69</v>
          </cell>
          <cell r="BI283">
            <v>76650.509999999995</v>
          </cell>
          <cell r="BJ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R284">
            <v>257899.23</v>
          </cell>
          <cell r="S284">
            <v>6806.14</v>
          </cell>
          <cell r="T284">
            <v>64852.37</v>
          </cell>
          <cell r="U284">
            <v>4750.47</v>
          </cell>
          <cell r="V284">
            <v>668076.82999999996</v>
          </cell>
          <cell r="W284">
            <v>0</v>
          </cell>
          <cell r="X284">
            <v>25.41</v>
          </cell>
          <cell r="Y284">
            <v>864.53</v>
          </cell>
          <cell r="Z284">
            <v>124397.16</v>
          </cell>
          <cell r="AA284">
            <v>928.6</v>
          </cell>
          <cell r="AB284">
            <v>54911083.119999997</v>
          </cell>
          <cell r="AC284">
            <v>20674347.800000001</v>
          </cell>
          <cell r="AD284">
            <v>0</v>
          </cell>
          <cell r="AE284">
            <v>410763.57</v>
          </cell>
          <cell r="AF284">
            <v>40871.56</v>
          </cell>
          <cell r="AG284">
            <v>107604.5</v>
          </cell>
          <cell r="AH284">
            <v>6708.65</v>
          </cell>
          <cell r="AI284">
            <v>8498875.1799999997</v>
          </cell>
          <cell r="AJ284">
            <v>7429.63</v>
          </cell>
          <cell r="AK284">
            <v>375058.75</v>
          </cell>
          <cell r="AL284">
            <v>12326886.6</v>
          </cell>
          <cell r="AM284">
            <v>31122.26</v>
          </cell>
          <cell r="AN284">
            <v>37003.01</v>
          </cell>
          <cell r="AO284">
            <v>165046.10999999999</v>
          </cell>
          <cell r="AP284">
            <v>52937721.07</v>
          </cell>
          <cell r="AQ284">
            <v>108369298.34999999</v>
          </cell>
          <cell r="AR284">
            <v>114901297.93000001</v>
          </cell>
          <cell r="AS284">
            <v>3894014.12</v>
          </cell>
          <cell r="AT284">
            <v>49264.32</v>
          </cell>
          <cell r="AU284">
            <v>29994.07</v>
          </cell>
          <cell r="AV284">
            <v>178439.32</v>
          </cell>
          <cell r="AW284">
            <v>241240.66</v>
          </cell>
          <cell r="AX284">
            <v>0</v>
          </cell>
          <cell r="AY284">
            <v>252712.91</v>
          </cell>
          <cell r="AZ284">
            <v>7933391.2300000004</v>
          </cell>
          <cell r="BA284">
            <v>0</v>
          </cell>
          <cell r="BB284">
            <v>0</v>
          </cell>
          <cell r="BC284">
            <v>0</v>
          </cell>
          <cell r="BD284">
            <v>2723180</v>
          </cell>
          <cell r="BE284">
            <v>0</v>
          </cell>
          <cell r="BF284">
            <v>401705.88</v>
          </cell>
          <cell r="BG284">
            <v>-7.26</v>
          </cell>
          <cell r="BH284">
            <v>254866.33</v>
          </cell>
          <cell r="BI284">
            <v>9904.2199999999993</v>
          </cell>
          <cell r="BJ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R285">
            <v>311947.15000000002</v>
          </cell>
          <cell r="S285">
            <v>37411.949999999997</v>
          </cell>
          <cell r="T285">
            <v>71760.89</v>
          </cell>
          <cell r="U285">
            <v>177.14</v>
          </cell>
          <cell r="V285">
            <v>570159.31999999995</v>
          </cell>
          <cell r="W285">
            <v>0</v>
          </cell>
          <cell r="X285">
            <v>992.92</v>
          </cell>
          <cell r="Y285">
            <v>1755.83</v>
          </cell>
          <cell r="Z285">
            <v>133274.32</v>
          </cell>
          <cell r="AA285">
            <v>8793.1200000000008</v>
          </cell>
          <cell r="AB285">
            <v>-7.26</v>
          </cell>
          <cell r="AC285">
            <v>2779195.87</v>
          </cell>
          <cell r="AD285">
            <v>0</v>
          </cell>
          <cell r="AE285">
            <v>358831.19</v>
          </cell>
          <cell r="AF285">
            <v>-8866.9</v>
          </cell>
          <cell r="AG285">
            <v>16338.51</v>
          </cell>
          <cell r="AH285">
            <v>22641.08</v>
          </cell>
          <cell r="AI285">
            <v>-7.26</v>
          </cell>
          <cell r="AJ285">
            <v>15573.62</v>
          </cell>
          <cell r="AK285">
            <v>31641.19</v>
          </cell>
          <cell r="AL285">
            <v>16281.91</v>
          </cell>
          <cell r="AM285">
            <v>31171.79</v>
          </cell>
          <cell r="AN285">
            <v>181383.33</v>
          </cell>
          <cell r="AO285">
            <v>224978.96</v>
          </cell>
          <cell r="AP285">
            <v>35819628.530000001</v>
          </cell>
          <cell r="AQ285">
            <v>80574564.280000001</v>
          </cell>
          <cell r="AR285">
            <v>84692603.650000006</v>
          </cell>
          <cell r="AS285">
            <v>2939106.15</v>
          </cell>
          <cell r="AT285">
            <v>61088.91</v>
          </cell>
          <cell r="AU285">
            <v>13982.14</v>
          </cell>
          <cell r="AV285">
            <v>213953.28</v>
          </cell>
          <cell r="AW285">
            <v>217327.88</v>
          </cell>
          <cell r="AX285">
            <v>0</v>
          </cell>
          <cell r="AY285">
            <v>199012.57</v>
          </cell>
          <cell r="AZ285">
            <v>6048243.71</v>
          </cell>
          <cell r="BA285">
            <v>0</v>
          </cell>
          <cell r="BB285">
            <v>0</v>
          </cell>
          <cell r="BC285">
            <v>0</v>
          </cell>
          <cell r="BD285">
            <v>2354394.4300000002</v>
          </cell>
          <cell r="BE285">
            <v>145676.48000000001</v>
          </cell>
          <cell r="BF285">
            <v>569001.68999999994</v>
          </cell>
          <cell r="BG285">
            <v>9.9</v>
          </cell>
          <cell r="BH285">
            <v>136084.1</v>
          </cell>
          <cell r="BI285">
            <v>54075.22</v>
          </cell>
          <cell r="BJ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R286">
            <v>294605.18</v>
          </cell>
          <cell r="S286">
            <v>1297797.8500000001</v>
          </cell>
          <cell r="T286">
            <v>127769.15</v>
          </cell>
          <cell r="U286">
            <v>2380.5300000000002</v>
          </cell>
          <cell r="V286">
            <v>799259.18</v>
          </cell>
          <cell r="W286">
            <v>0</v>
          </cell>
          <cell r="X286">
            <v>455.29</v>
          </cell>
          <cell r="Y286">
            <v>1585.08</v>
          </cell>
          <cell r="Z286">
            <v>75744.34</v>
          </cell>
          <cell r="AA286">
            <v>1069.71</v>
          </cell>
          <cell r="AB286">
            <v>1926435.43</v>
          </cell>
          <cell r="AC286">
            <v>-7.26</v>
          </cell>
          <cell r="AD286">
            <v>0</v>
          </cell>
          <cell r="AE286">
            <v>619814.92000000004</v>
          </cell>
          <cell r="AF286">
            <v>130248.59</v>
          </cell>
          <cell r="AG286">
            <v>70198.44</v>
          </cell>
          <cell r="AH286">
            <v>54314.55</v>
          </cell>
          <cell r="AI286">
            <v>-7.26</v>
          </cell>
          <cell r="AJ286">
            <v>300401.93</v>
          </cell>
          <cell r="AK286">
            <v>93846.2</v>
          </cell>
          <cell r="AL286">
            <v>17921.689999999999</v>
          </cell>
          <cell r="AM286">
            <v>156216.74</v>
          </cell>
          <cell r="AN286">
            <v>109479.78</v>
          </cell>
          <cell r="AO286">
            <v>266166.2</v>
          </cell>
          <cell r="AP286">
            <v>2227308.08</v>
          </cell>
          <cell r="AQ286">
            <v>6624742.3200000003</v>
          </cell>
          <cell r="AR286">
            <v>7445113.6200000001</v>
          </cell>
          <cell r="AS286">
            <v>98469.29</v>
          </cell>
          <cell r="AT286">
            <v>89672.13</v>
          </cell>
          <cell r="AU286">
            <v>25811.63</v>
          </cell>
          <cell r="AV286">
            <v>305703.61</v>
          </cell>
          <cell r="AW286">
            <v>249207.71</v>
          </cell>
          <cell r="AX286">
            <v>0</v>
          </cell>
          <cell r="AY286">
            <v>194530.6</v>
          </cell>
          <cell r="AZ286">
            <v>922142.82</v>
          </cell>
          <cell r="BA286">
            <v>0</v>
          </cell>
          <cell r="BB286">
            <v>0</v>
          </cell>
          <cell r="BC286">
            <v>0</v>
          </cell>
          <cell r="BD286">
            <v>3350111.82</v>
          </cell>
          <cell r="BE286">
            <v>58812.74</v>
          </cell>
          <cell r="BF286">
            <v>1272747.29</v>
          </cell>
          <cell r="BG286">
            <v>-24.68</v>
          </cell>
          <cell r="BH286">
            <v>234239.53</v>
          </cell>
          <cell r="BI286">
            <v>-400137.04</v>
          </cell>
          <cell r="BJ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R287">
            <v>155864.53</v>
          </cell>
          <cell r="S287">
            <v>1094326.81</v>
          </cell>
          <cell r="T287">
            <v>251553.05</v>
          </cell>
          <cell r="U287">
            <v>5903.63</v>
          </cell>
          <cell r="V287">
            <v>1299754.77</v>
          </cell>
          <cell r="W287">
            <v>0</v>
          </cell>
          <cell r="X287">
            <v>1866.9</v>
          </cell>
          <cell r="Y287">
            <v>549.54999999999995</v>
          </cell>
          <cell r="Z287">
            <v>381957.64</v>
          </cell>
          <cell r="AA287">
            <v>-3948.13</v>
          </cell>
          <cell r="AB287">
            <v>95.69</v>
          </cell>
          <cell r="AC287">
            <v>-7.26</v>
          </cell>
          <cell r="AD287">
            <v>0</v>
          </cell>
          <cell r="AE287">
            <v>828991.86</v>
          </cell>
          <cell r="AF287">
            <v>14707.46</v>
          </cell>
          <cell r="AG287">
            <v>1143665.19</v>
          </cell>
          <cell r="AH287">
            <v>40568.6</v>
          </cell>
          <cell r="AI287">
            <v>-7.26</v>
          </cell>
          <cell r="AJ287">
            <v>2527.96</v>
          </cell>
          <cell r="AK287">
            <v>97954.7</v>
          </cell>
          <cell r="AL287">
            <v>34550.07</v>
          </cell>
          <cell r="AM287">
            <v>61598.51</v>
          </cell>
          <cell r="AN287">
            <v>76386.62</v>
          </cell>
          <cell r="AO287">
            <v>423210.07</v>
          </cell>
          <cell r="AP287">
            <v>1901296.8</v>
          </cell>
          <cell r="AQ287">
            <v>4208869.3899999997</v>
          </cell>
          <cell r="AR287">
            <v>5217035.51</v>
          </cell>
          <cell r="AS287">
            <v>35576.46</v>
          </cell>
          <cell r="AT287">
            <v>151891.16</v>
          </cell>
          <cell r="AU287">
            <v>20187.04</v>
          </cell>
          <cell r="AV287">
            <v>253317.55</v>
          </cell>
          <cell r="AW287">
            <v>336925.43</v>
          </cell>
          <cell r="AX287">
            <v>0</v>
          </cell>
          <cell r="AY287">
            <v>186780.02</v>
          </cell>
          <cell r="AZ287">
            <v>704218.07</v>
          </cell>
          <cell r="BA287">
            <v>0</v>
          </cell>
          <cell r="BB287">
            <v>0</v>
          </cell>
          <cell r="BC287">
            <v>0</v>
          </cell>
          <cell r="BD287">
            <v>3630790.18</v>
          </cell>
          <cell r="BE287">
            <v>815344.88</v>
          </cell>
          <cell r="BF287">
            <v>3903079.06</v>
          </cell>
          <cell r="BG287">
            <v>9.85</v>
          </cell>
          <cell r="BH287">
            <v>476392</v>
          </cell>
          <cell r="BI287">
            <v>65316.37</v>
          </cell>
          <cell r="BJ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R288">
            <v>298757.53999999998</v>
          </cell>
          <cell r="S288">
            <v>469993.53</v>
          </cell>
          <cell r="T288">
            <v>406216.5</v>
          </cell>
          <cell r="U288">
            <v>5791.75</v>
          </cell>
          <cell r="V288">
            <v>2391103.66</v>
          </cell>
          <cell r="W288">
            <v>0</v>
          </cell>
          <cell r="X288">
            <v>671.14</v>
          </cell>
          <cell r="Y288">
            <v>475.84</v>
          </cell>
          <cell r="Z288">
            <v>98965.05</v>
          </cell>
          <cell r="AA288">
            <v>-2585.17</v>
          </cell>
          <cell r="AB288">
            <v>5294009.72</v>
          </cell>
          <cell r="AC288">
            <v>-7.26</v>
          </cell>
          <cell r="AD288">
            <v>0</v>
          </cell>
          <cell r="AE288">
            <v>4871364.1900000004</v>
          </cell>
          <cell r="AF288">
            <v>41280.74</v>
          </cell>
          <cell r="AG288">
            <v>113213.75999999999</v>
          </cell>
          <cell r="AH288">
            <v>140225.82</v>
          </cell>
          <cell r="AI288">
            <v>-7.26</v>
          </cell>
          <cell r="AJ288">
            <v>2342.87</v>
          </cell>
          <cell r="AK288">
            <v>121687.66</v>
          </cell>
          <cell r="AL288">
            <v>100798.02</v>
          </cell>
          <cell r="AM288">
            <v>200546.62</v>
          </cell>
          <cell r="AN288">
            <v>38077.949999999997</v>
          </cell>
          <cell r="AO288">
            <v>803948.05</v>
          </cell>
          <cell r="AP288">
            <v>2278553.9300000002</v>
          </cell>
          <cell r="AQ288">
            <v>5780041.5099999998</v>
          </cell>
          <cell r="AR288">
            <v>7609280.3600000003</v>
          </cell>
          <cell r="AS288">
            <v>37969.730000000003</v>
          </cell>
          <cell r="AT288">
            <v>324185.53000000003</v>
          </cell>
          <cell r="AU288">
            <v>72068.95</v>
          </cell>
          <cell r="AV288">
            <v>565095.21</v>
          </cell>
          <cell r="AW288">
            <v>452025.35</v>
          </cell>
          <cell r="AX288">
            <v>0</v>
          </cell>
          <cell r="AY288">
            <v>295462.03999999998</v>
          </cell>
          <cell r="AZ288">
            <v>603914.16</v>
          </cell>
          <cell r="BA288">
            <v>0</v>
          </cell>
          <cell r="BB288">
            <v>0</v>
          </cell>
          <cell r="BC288">
            <v>0</v>
          </cell>
          <cell r="BD288">
            <v>3320520.48</v>
          </cell>
          <cell r="BE288">
            <v>35583.370000000003</v>
          </cell>
          <cell r="BF288">
            <v>5637827.8300000001</v>
          </cell>
          <cell r="BG288">
            <v>217.39</v>
          </cell>
          <cell r="BH288">
            <v>1312331.49</v>
          </cell>
          <cell r="BI288">
            <v>86226.06</v>
          </cell>
          <cell r="BJ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R289">
            <v>107354.18</v>
          </cell>
          <cell r="S289">
            <v>26567.27</v>
          </cell>
          <cell r="T289">
            <v>230967.57</v>
          </cell>
          <cell r="U289">
            <v>93529.17</v>
          </cell>
          <cell r="V289">
            <v>2644121.6800000002</v>
          </cell>
          <cell r="W289">
            <v>0</v>
          </cell>
          <cell r="X289">
            <v>2426.7399999999998</v>
          </cell>
          <cell r="Y289">
            <v>1029.93</v>
          </cell>
          <cell r="Z289">
            <v>61810.79</v>
          </cell>
          <cell r="AA289">
            <v>9730.57</v>
          </cell>
          <cell r="AB289">
            <v>2643.83</v>
          </cell>
          <cell r="AC289">
            <v>-7.26</v>
          </cell>
          <cell r="AD289">
            <v>0</v>
          </cell>
          <cell r="AE289">
            <v>11396076.689999999</v>
          </cell>
          <cell r="AF289">
            <v>30343</v>
          </cell>
          <cell r="AG289">
            <v>147692.41</v>
          </cell>
          <cell r="AH289">
            <v>408692.13</v>
          </cell>
          <cell r="AI289">
            <v>-7.26</v>
          </cell>
          <cell r="AJ289">
            <v>52244.25</v>
          </cell>
          <cell r="AK289">
            <v>248708.44</v>
          </cell>
          <cell r="AL289">
            <v>7004922.7999999998</v>
          </cell>
          <cell r="AM289">
            <v>66870.44</v>
          </cell>
          <cell r="AN289">
            <v>78927.929999999993</v>
          </cell>
          <cell r="AO289">
            <v>446638.54</v>
          </cell>
          <cell r="AP289">
            <v>1279669</v>
          </cell>
          <cell r="AQ289">
            <v>4581510.9400000004</v>
          </cell>
          <cell r="AR289">
            <v>4234681.76</v>
          </cell>
          <cell r="AS289">
            <v>72270.97</v>
          </cell>
          <cell r="AT289">
            <v>744066.9</v>
          </cell>
          <cell r="AU289">
            <v>190823.6</v>
          </cell>
          <cell r="AV289">
            <v>486344.96000000002</v>
          </cell>
          <cell r="AW289">
            <v>386268.49</v>
          </cell>
          <cell r="AX289">
            <v>0</v>
          </cell>
          <cell r="AY289">
            <v>368435.53</v>
          </cell>
          <cell r="AZ289">
            <v>490467.23</v>
          </cell>
          <cell r="BA289">
            <v>0</v>
          </cell>
          <cell r="BB289">
            <v>0</v>
          </cell>
          <cell r="BC289">
            <v>0</v>
          </cell>
          <cell r="BD289">
            <v>4314629.51</v>
          </cell>
          <cell r="BE289">
            <v>1238.5899999999999</v>
          </cell>
          <cell r="BF289">
            <v>11426666.539999999</v>
          </cell>
          <cell r="BG289">
            <v>39.659999999999997</v>
          </cell>
          <cell r="BH289">
            <v>1428183.23</v>
          </cell>
          <cell r="BI289">
            <v>97341.14</v>
          </cell>
          <cell r="BJ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R290">
            <v>105344.61</v>
          </cell>
          <cell r="S290">
            <v>-7.26</v>
          </cell>
          <cell r="T290">
            <v>51229.61</v>
          </cell>
          <cell r="U290">
            <v>34070.07</v>
          </cell>
          <cell r="V290">
            <v>5409923.6600000001</v>
          </cell>
          <cell r="W290">
            <v>0</v>
          </cell>
          <cell r="X290">
            <v>90.06</v>
          </cell>
          <cell r="Y290">
            <v>805.77</v>
          </cell>
          <cell r="Z290">
            <v>67960.210000000006</v>
          </cell>
          <cell r="AA290">
            <v>6725.74</v>
          </cell>
          <cell r="AB290">
            <v>82945239.319999993</v>
          </cell>
          <cell r="AC290">
            <v>30912242.210000001</v>
          </cell>
          <cell r="AD290">
            <v>0</v>
          </cell>
          <cell r="AE290">
            <v>1290361.52</v>
          </cell>
          <cell r="AF290">
            <v>43899.66</v>
          </cell>
          <cell r="AG290">
            <v>534803.42000000004</v>
          </cell>
          <cell r="AH290">
            <v>75806.59</v>
          </cell>
          <cell r="AI290">
            <v>-7.26</v>
          </cell>
          <cell r="AJ290">
            <v>5452.55</v>
          </cell>
          <cell r="AK290">
            <v>235071.21</v>
          </cell>
          <cell r="AL290">
            <v>86430.06</v>
          </cell>
          <cell r="AM290">
            <v>90418.2</v>
          </cell>
          <cell r="AN290">
            <v>49421.5</v>
          </cell>
          <cell r="AO290">
            <v>260708.96</v>
          </cell>
          <cell r="AP290">
            <v>1219510.28</v>
          </cell>
          <cell r="AQ290">
            <v>3673688.2</v>
          </cell>
          <cell r="AR290">
            <v>3170507.69</v>
          </cell>
          <cell r="AS290">
            <v>34218.92</v>
          </cell>
          <cell r="AT290">
            <v>96983.52</v>
          </cell>
          <cell r="AU290">
            <v>59367.96</v>
          </cell>
          <cell r="AV290">
            <v>1214552.3700000001</v>
          </cell>
          <cell r="AW290">
            <v>477543.5</v>
          </cell>
          <cell r="AX290">
            <v>0</v>
          </cell>
          <cell r="AY290">
            <v>820962.27</v>
          </cell>
          <cell r="AZ290">
            <v>406890.44</v>
          </cell>
          <cell r="BA290">
            <v>0</v>
          </cell>
          <cell r="BB290">
            <v>0</v>
          </cell>
          <cell r="BC290">
            <v>0</v>
          </cell>
          <cell r="BD290">
            <v>1302728.18</v>
          </cell>
          <cell r="BE290">
            <v>0</v>
          </cell>
          <cell r="BF290">
            <v>1096184.8600000001</v>
          </cell>
          <cell r="BG290">
            <v>-7.26</v>
          </cell>
          <cell r="BH290">
            <v>3906637.23</v>
          </cell>
          <cell r="BI290">
            <v>93117.17</v>
          </cell>
          <cell r="BJ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R291">
            <v>164430.57999999999</v>
          </cell>
          <cell r="S291">
            <v>2739915.35</v>
          </cell>
          <cell r="T291">
            <v>38867.97</v>
          </cell>
          <cell r="U291">
            <v>45453.279999999999</v>
          </cell>
          <cell r="V291">
            <v>3228395.59</v>
          </cell>
          <cell r="W291">
            <v>0</v>
          </cell>
          <cell r="X291">
            <v>-7.26</v>
          </cell>
          <cell r="Y291">
            <v>14499.14</v>
          </cell>
          <cell r="Z291">
            <v>257676.98</v>
          </cell>
          <cell r="AA291">
            <v>-20987.41</v>
          </cell>
          <cell r="AB291">
            <v>9.66</v>
          </cell>
          <cell r="AC291">
            <v>-7.26</v>
          </cell>
          <cell r="AD291">
            <v>0</v>
          </cell>
          <cell r="AE291">
            <v>32416.1</v>
          </cell>
          <cell r="AF291">
            <v>202793.75</v>
          </cell>
          <cell r="AG291">
            <v>1731571.62</v>
          </cell>
          <cell r="AH291">
            <v>29927.81</v>
          </cell>
          <cell r="AI291">
            <v>-7.26</v>
          </cell>
          <cell r="AJ291">
            <v>45370.67</v>
          </cell>
          <cell r="AK291">
            <v>337474.28</v>
          </cell>
          <cell r="AL291">
            <v>3223445.69</v>
          </cell>
          <cell r="AM291">
            <v>81410.05</v>
          </cell>
          <cell r="AN291">
            <v>33282.94</v>
          </cell>
          <cell r="AO291">
            <v>136217.04</v>
          </cell>
          <cell r="AP291">
            <v>1155657.49</v>
          </cell>
          <cell r="AQ291">
            <v>3291772.67</v>
          </cell>
          <cell r="AR291">
            <v>3321625.39</v>
          </cell>
          <cell r="AS291">
            <v>15860.32</v>
          </cell>
          <cell r="AT291">
            <v>38511.71</v>
          </cell>
          <cell r="AU291">
            <v>36500.57</v>
          </cell>
          <cell r="AV291">
            <v>2268311.4</v>
          </cell>
          <cell r="AW291">
            <v>837895.74</v>
          </cell>
          <cell r="AX291">
            <v>0</v>
          </cell>
          <cell r="AY291">
            <v>2776635.27</v>
          </cell>
          <cell r="AZ291">
            <v>424099.41</v>
          </cell>
          <cell r="BA291">
            <v>0</v>
          </cell>
          <cell r="BB291">
            <v>0</v>
          </cell>
          <cell r="BC291">
            <v>0</v>
          </cell>
          <cell r="BD291">
            <v>3642979.69</v>
          </cell>
          <cell r="BE291">
            <v>169285.98</v>
          </cell>
          <cell r="BF291">
            <v>699705.37</v>
          </cell>
          <cell r="BG291">
            <v>340.9</v>
          </cell>
          <cell r="BH291">
            <v>321502.95</v>
          </cell>
          <cell r="BI291">
            <v>128636.59</v>
          </cell>
          <cell r="BJ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R292">
            <v>331977.69</v>
          </cell>
          <cell r="S292">
            <v>112375.45</v>
          </cell>
          <cell r="T292">
            <v>18546.46</v>
          </cell>
          <cell r="U292">
            <v>62728.61</v>
          </cell>
          <cell r="V292">
            <v>6175960.5300000003</v>
          </cell>
          <cell r="W292">
            <v>0</v>
          </cell>
          <cell r="X292">
            <v>200.18</v>
          </cell>
          <cell r="Y292">
            <v>1864.28</v>
          </cell>
          <cell r="Z292">
            <v>170987.78</v>
          </cell>
          <cell r="AA292">
            <v>292.97000000000003</v>
          </cell>
          <cell r="AB292">
            <v>9189357.2200000007</v>
          </cell>
          <cell r="AC292">
            <v>610644.01</v>
          </cell>
          <cell r="AD292">
            <v>0</v>
          </cell>
          <cell r="AE292">
            <v>987.3</v>
          </cell>
          <cell r="AF292">
            <v>136488.18</v>
          </cell>
          <cell r="AG292">
            <v>3222245.78</v>
          </cell>
          <cell r="AH292">
            <v>32740.76</v>
          </cell>
          <cell r="AI292">
            <v>3603470.1</v>
          </cell>
          <cell r="AJ292">
            <v>40095.050000000003</v>
          </cell>
          <cell r="AK292">
            <v>96223.29</v>
          </cell>
          <cell r="AL292">
            <v>958681.84</v>
          </cell>
          <cell r="AM292">
            <v>15275.88</v>
          </cell>
          <cell r="AN292">
            <v>129689.74</v>
          </cell>
          <cell r="AO292">
            <v>148169.93</v>
          </cell>
          <cell r="AP292">
            <v>1321063.25</v>
          </cell>
          <cell r="AQ292">
            <v>3820362.65</v>
          </cell>
          <cell r="AR292">
            <v>3600450.25</v>
          </cell>
          <cell r="AS292">
            <v>45547.22</v>
          </cell>
          <cell r="AT292">
            <v>50052.34</v>
          </cell>
          <cell r="AU292">
            <v>80871.77</v>
          </cell>
          <cell r="AV292">
            <v>3614576.87</v>
          </cell>
          <cell r="AW292">
            <v>1301970.24</v>
          </cell>
          <cell r="AX292">
            <v>0</v>
          </cell>
          <cell r="AY292">
            <v>347000.36</v>
          </cell>
          <cell r="AZ292">
            <v>432977.3</v>
          </cell>
          <cell r="BA292">
            <v>0</v>
          </cell>
          <cell r="BB292">
            <v>0</v>
          </cell>
          <cell r="BC292">
            <v>0</v>
          </cell>
          <cell r="BD292">
            <v>5455217.5300000003</v>
          </cell>
          <cell r="BE292">
            <v>50809.95</v>
          </cell>
          <cell r="BF292">
            <v>517365.18</v>
          </cell>
          <cell r="BG292">
            <v>-7.04</v>
          </cell>
          <cell r="BH292">
            <v>234318.28</v>
          </cell>
          <cell r="BI292">
            <v>369611.41</v>
          </cell>
          <cell r="BJ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R293">
            <v>284853.83</v>
          </cell>
          <cell r="S293">
            <v>584892.54</v>
          </cell>
          <cell r="T293">
            <v>39154.910000000003</v>
          </cell>
          <cell r="U293">
            <v>53636.15</v>
          </cell>
          <cell r="V293">
            <v>7761288.5499999998</v>
          </cell>
          <cell r="W293">
            <v>0</v>
          </cell>
          <cell r="X293">
            <v>-7.26</v>
          </cell>
          <cell r="Y293">
            <v>838.69</v>
          </cell>
          <cell r="Z293">
            <v>82201.39</v>
          </cell>
          <cell r="AA293">
            <v>17246.759999999998</v>
          </cell>
          <cell r="AB293">
            <v>481620.23</v>
          </cell>
          <cell r="AC293">
            <v>-7.26</v>
          </cell>
          <cell r="AD293">
            <v>0</v>
          </cell>
          <cell r="AE293">
            <v>165658.54999999999</v>
          </cell>
          <cell r="AF293">
            <v>26262.87</v>
          </cell>
          <cell r="AG293">
            <v>328051.96999999997</v>
          </cell>
          <cell r="AH293">
            <v>14402.84</v>
          </cell>
          <cell r="AI293">
            <v>-7.26</v>
          </cell>
          <cell r="AJ293">
            <v>73080.92</v>
          </cell>
          <cell r="AK293">
            <v>304595.08</v>
          </cell>
          <cell r="AL293">
            <v>902762.47</v>
          </cell>
          <cell r="AM293">
            <v>143050.88</v>
          </cell>
          <cell r="AN293">
            <v>53934.02</v>
          </cell>
          <cell r="AO293">
            <v>133458.96</v>
          </cell>
          <cell r="AP293">
            <v>1771269.63</v>
          </cell>
          <cell r="AQ293">
            <v>8403907.5600000005</v>
          </cell>
          <cell r="AR293">
            <v>8122897.9900000002</v>
          </cell>
          <cell r="AS293">
            <v>33190.39</v>
          </cell>
          <cell r="AT293">
            <v>108862.92</v>
          </cell>
          <cell r="AU293">
            <v>222174.68</v>
          </cell>
          <cell r="AV293">
            <v>4337835.17</v>
          </cell>
          <cell r="AW293">
            <v>2406594.16</v>
          </cell>
          <cell r="AX293">
            <v>0</v>
          </cell>
          <cell r="AY293">
            <v>250289.44</v>
          </cell>
          <cell r="AZ293">
            <v>403046.76</v>
          </cell>
          <cell r="BA293">
            <v>0</v>
          </cell>
          <cell r="BB293">
            <v>0</v>
          </cell>
          <cell r="BC293">
            <v>0</v>
          </cell>
          <cell r="BD293">
            <v>2751105.09</v>
          </cell>
          <cell r="BE293">
            <v>8501.5400000000009</v>
          </cell>
          <cell r="BF293">
            <v>357851.76</v>
          </cell>
          <cell r="BG293">
            <v>4720.34</v>
          </cell>
          <cell r="BH293">
            <v>339373.96</v>
          </cell>
          <cell r="BI293">
            <v>731206.52</v>
          </cell>
          <cell r="BJ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R294">
            <v>307494.8</v>
          </cell>
          <cell r="S294">
            <v>111354.16</v>
          </cell>
          <cell r="T294">
            <v>9007.36</v>
          </cell>
          <cell r="U294">
            <v>3623.75</v>
          </cell>
          <cell r="V294">
            <v>11977623.09</v>
          </cell>
          <cell r="W294">
            <v>0</v>
          </cell>
          <cell r="X294">
            <v>-7.26</v>
          </cell>
          <cell r="Y294">
            <v>3589.83</v>
          </cell>
          <cell r="Z294">
            <v>162944.34</v>
          </cell>
          <cell r="AA294">
            <v>820.44</v>
          </cell>
          <cell r="AB294">
            <v>481605.31</v>
          </cell>
          <cell r="AC294">
            <v>-7.26</v>
          </cell>
          <cell r="AD294">
            <v>0</v>
          </cell>
          <cell r="AE294">
            <v>2976.41</v>
          </cell>
          <cell r="AF294">
            <v>29727.65</v>
          </cell>
          <cell r="AG294">
            <v>88336.93</v>
          </cell>
          <cell r="AH294">
            <v>2550.21</v>
          </cell>
          <cell r="AI294">
            <v>-7.26</v>
          </cell>
          <cell r="AJ294">
            <v>49762.8</v>
          </cell>
          <cell r="AK294">
            <v>322577.12</v>
          </cell>
          <cell r="AL294">
            <v>115388.54</v>
          </cell>
          <cell r="AM294">
            <v>47673.9</v>
          </cell>
          <cell r="AN294">
            <v>176452.78</v>
          </cell>
          <cell r="AO294">
            <v>130049.96</v>
          </cell>
          <cell r="AP294">
            <v>948531.3</v>
          </cell>
          <cell r="AQ294">
            <v>3204244.75</v>
          </cell>
          <cell r="AR294">
            <v>3139901.26</v>
          </cell>
          <cell r="AS294">
            <v>40582.35</v>
          </cell>
          <cell r="AT294">
            <v>131081.75</v>
          </cell>
          <cell r="AU294">
            <v>427062.63</v>
          </cell>
          <cell r="AV294">
            <v>7086178.1699999999</v>
          </cell>
          <cell r="AW294">
            <v>462510.28</v>
          </cell>
          <cell r="AX294">
            <v>0</v>
          </cell>
          <cell r="AY294">
            <v>260750.49</v>
          </cell>
          <cell r="AZ294">
            <v>341369.12</v>
          </cell>
          <cell r="BA294">
            <v>0</v>
          </cell>
          <cell r="BB294">
            <v>0</v>
          </cell>
          <cell r="BC294">
            <v>0</v>
          </cell>
          <cell r="BD294">
            <v>2366839</v>
          </cell>
          <cell r="BE294">
            <v>0</v>
          </cell>
          <cell r="BF294">
            <v>276906.25</v>
          </cell>
          <cell r="BG294">
            <v>3126.14</v>
          </cell>
          <cell r="BH294">
            <v>112301.94</v>
          </cell>
          <cell r="BI294">
            <v>777945.3</v>
          </cell>
          <cell r="BJ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R295">
            <v>173471.97</v>
          </cell>
          <cell r="S295">
            <v>319163.32</v>
          </cell>
          <cell r="T295">
            <v>35411.620000000003</v>
          </cell>
          <cell r="U295">
            <v>12522.44</v>
          </cell>
          <cell r="V295">
            <v>-24801887.5</v>
          </cell>
          <cell r="W295">
            <v>0</v>
          </cell>
          <cell r="X295">
            <v>5087.0200000000004</v>
          </cell>
          <cell r="Y295">
            <v>15696.96</v>
          </cell>
          <cell r="Z295">
            <v>72057.47</v>
          </cell>
          <cell r="AA295">
            <v>1237453.8700000001</v>
          </cell>
          <cell r="AB295">
            <v>67291729.609999999</v>
          </cell>
          <cell r="AC295">
            <v>29206311.84</v>
          </cell>
          <cell r="AD295">
            <v>367366.03</v>
          </cell>
          <cell r="AE295">
            <v>316148.34000000003</v>
          </cell>
          <cell r="AF295">
            <v>70712.160000000003</v>
          </cell>
          <cell r="AG295">
            <v>175262.95</v>
          </cell>
          <cell r="AH295">
            <v>789.08</v>
          </cell>
          <cell r="AI295">
            <v>5775470.9699999997</v>
          </cell>
          <cell r="AJ295">
            <v>14595.98</v>
          </cell>
          <cell r="AK295">
            <v>589739.82999999996</v>
          </cell>
          <cell r="AL295">
            <v>1069662.17</v>
          </cell>
          <cell r="AM295">
            <v>57832.78</v>
          </cell>
          <cell r="AN295">
            <v>150741.16</v>
          </cell>
          <cell r="AO295">
            <v>122171.89</v>
          </cell>
          <cell r="AP295">
            <v>1297378.19</v>
          </cell>
          <cell r="AQ295">
            <v>4633975.07</v>
          </cell>
          <cell r="AR295">
            <v>4837215.9000000004</v>
          </cell>
          <cell r="AS295">
            <v>52222.879999999997</v>
          </cell>
          <cell r="AT295">
            <v>8856.18</v>
          </cell>
          <cell r="AU295">
            <v>513613.55</v>
          </cell>
          <cell r="AV295">
            <v>747720.65</v>
          </cell>
          <cell r="AW295">
            <v>270060.40000000002</v>
          </cell>
          <cell r="AX295">
            <v>0</v>
          </cell>
          <cell r="AY295">
            <v>247966.31</v>
          </cell>
          <cell r="AZ295">
            <v>346038.61</v>
          </cell>
          <cell r="BA295">
            <v>0</v>
          </cell>
          <cell r="BB295">
            <v>0</v>
          </cell>
          <cell r="BC295">
            <v>0</v>
          </cell>
          <cell r="BD295">
            <v>2492741.36</v>
          </cell>
          <cell r="BE295">
            <v>671258.04</v>
          </cell>
          <cell r="BF295">
            <v>230545.65</v>
          </cell>
          <cell r="BG295">
            <v>928.2</v>
          </cell>
          <cell r="BH295">
            <v>92621.49</v>
          </cell>
          <cell r="BI295">
            <v>1590576.41</v>
          </cell>
          <cell r="BJ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R296">
            <v>52393.81</v>
          </cell>
          <cell r="S296">
            <v>3151.75</v>
          </cell>
          <cell r="T296">
            <v>22674.45</v>
          </cell>
          <cell r="U296">
            <v>29720.37</v>
          </cell>
          <cell r="V296">
            <v>735327.91</v>
          </cell>
          <cell r="W296">
            <v>0</v>
          </cell>
          <cell r="X296">
            <v>0</v>
          </cell>
          <cell r="Y296">
            <v>9550.08</v>
          </cell>
          <cell r="Z296">
            <v>186441.69</v>
          </cell>
          <cell r="AA296">
            <v>-1265.1199999999999</v>
          </cell>
          <cell r="AB296">
            <v>0</v>
          </cell>
          <cell r="AC296">
            <v>0</v>
          </cell>
          <cell r="AD296">
            <v>0</v>
          </cell>
          <cell r="AE296">
            <v>0.01</v>
          </cell>
          <cell r="AF296">
            <v>100541.33</v>
          </cell>
          <cell r="AG296">
            <v>49120.39</v>
          </cell>
          <cell r="AH296">
            <v>609.84</v>
          </cell>
          <cell r="AI296">
            <v>0</v>
          </cell>
          <cell r="AJ296">
            <v>6122.82</v>
          </cell>
          <cell r="AK296">
            <v>65471.66</v>
          </cell>
          <cell r="AL296">
            <v>-184071.72</v>
          </cell>
          <cell r="AM296">
            <v>32443.33</v>
          </cell>
          <cell r="AN296">
            <v>30633.07</v>
          </cell>
          <cell r="AO296">
            <v>77948.960000000006</v>
          </cell>
          <cell r="AP296">
            <v>902461.48</v>
          </cell>
          <cell r="AQ296">
            <v>3644967.76</v>
          </cell>
          <cell r="AR296">
            <v>3434201.47</v>
          </cell>
          <cell r="AS296">
            <v>12503.57</v>
          </cell>
          <cell r="AT296">
            <v>11157.15</v>
          </cell>
          <cell r="AU296">
            <v>71325.990000000005</v>
          </cell>
          <cell r="AV296">
            <v>358637.42</v>
          </cell>
          <cell r="AW296">
            <v>235709.98</v>
          </cell>
          <cell r="AX296">
            <v>0</v>
          </cell>
          <cell r="AY296">
            <v>225305.49</v>
          </cell>
          <cell r="AZ296">
            <v>290715.71999999997</v>
          </cell>
          <cell r="BA296">
            <v>0</v>
          </cell>
          <cell r="BB296">
            <v>0</v>
          </cell>
          <cell r="BC296">
            <v>0</v>
          </cell>
          <cell r="BD296">
            <v>2274647.44</v>
          </cell>
          <cell r="BE296">
            <v>0</v>
          </cell>
          <cell r="BF296">
            <v>132902.96</v>
          </cell>
          <cell r="BG296">
            <v>317.83</v>
          </cell>
          <cell r="BH296">
            <v>36453.660000000003</v>
          </cell>
          <cell r="BI296">
            <v>95666.15</v>
          </cell>
          <cell r="BJ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R297">
            <v>16937.77</v>
          </cell>
          <cell r="S297">
            <v>-7.26</v>
          </cell>
          <cell r="T297">
            <v>4697.2700000000004</v>
          </cell>
          <cell r="U297">
            <v>2822.92</v>
          </cell>
          <cell r="V297">
            <v>509796.93</v>
          </cell>
          <cell r="W297">
            <v>0</v>
          </cell>
          <cell r="X297">
            <v>-7.26</v>
          </cell>
          <cell r="Y297">
            <v>368.84</v>
          </cell>
          <cell r="Z297">
            <v>111313.25</v>
          </cell>
          <cell r="AA297">
            <v>1589.33</v>
          </cell>
          <cell r="AB297">
            <v>2662519.6800000002</v>
          </cell>
          <cell r="AC297">
            <v>-7.26</v>
          </cell>
          <cell r="AD297">
            <v>0</v>
          </cell>
          <cell r="AE297">
            <v>-7.26</v>
          </cell>
          <cell r="AF297">
            <v>8331.24</v>
          </cell>
          <cell r="AG297">
            <v>63033.5</v>
          </cell>
          <cell r="AH297">
            <v>927.86</v>
          </cell>
          <cell r="AI297">
            <v>-7.26</v>
          </cell>
          <cell r="AJ297">
            <v>7589.42</v>
          </cell>
          <cell r="AK297">
            <v>59122.559999999998</v>
          </cell>
          <cell r="AL297">
            <v>234117.24</v>
          </cell>
          <cell r="AM297">
            <v>43879.06</v>
          </cell>
          <cell r="AN297">
            <v>45082.97</v>
          </cell>
          <cell r="AO297">
            <v>101904.3</v>
          </cell>
          <cell r="AP297">
            <v>955788.89</v>
          </cell>
          <cell r="AQ297">
            <v>4320648.8600000003</v>
          </cell>
          <cell r="AR297">
            <v>4287364.5599999996</v>
          </cell>
          <cell r="AS297">
            <v>16395.39</v>
          </cell>
          <cell r="AT297">
            <v>20106.2</v>
          </cell>
          <cell r="AU297">
            <v>19389.419999999998</v>
          </cell>
          <cell r="AV297">
            <v>464066.16</v>
          </cell>
          <cell r="AW297">
            <v>282102.49</v>
          </cell>
          <cell r="AX297">
            <v>0</v>
          </cell>
          <cell r="AY297">
            <v>160739.22</v>
          </cell>
          <cell r="AZ297">
            <v>401274.51</v>
          </cell>
          <cell r="BA297">
            <v>0</v>
          </cell>
          <cell r="BB297">
            <v>0</v>
          </cell>
          <cell r="BC297">
            <v>0</v>
          </cell>
          <cell r="BD297">
            <v>4505997.57</v>
          </cell>
          <cell r="BE297">
            <v>95902.67</v>
          </cell>
          <cell r="BF297">
            <v>119900.77</v>
          </cell>
          <cell r="BG297">
            <v>1675.09</v>
          </cell>
          <cell r="BH297">
            <v>39114.99</v>
          </cell>
          <cell r="BI297">
            <v>117867.26</v>
          </cell>
          <cell r="BJ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R298">
            <v>43418.28</v>
          </cell>
          <cell r="S298">
            <v>-7.26</v>
          </cell>
          <cell r="T298">
            <v>6272.08</v>
          </cell>
          <cell r="U298">
            <v>2108.04</v>
          </cell>
          <cell r="V298">
            <v>434733.68</v>
          </cell>
          <cell r="W298">
            <v>0</v>
          </cell>
          <cell r="X298">
            <v>-7.26</v>
          </cell>
          <cell r="Y298">
            <v>-1057.58</v>
          </cell>
          <cell r="Z298">
            <v>78398.039999999994</v>
          </cell>
          <cell r="AA298">
            <v>3586.62</v>
          </cell>
          <cell r="AB298">
            <v>2091465.03</v>
          </cell>
          <cell r="AC298">
            <v>-7.26</v>
          </cell>
          <cell r="AD298">
            <v>0</v>
          </cell>
          <cell r="AE298">
            <v>121055.84</v>
          </cell>
          <cell r="AF298">
            <v>11737.81</v>
          </cell>
          <cell r="AG298">
            <v>34508.699999999997</v>
          </cell>
          <cell r="AH298">
            <v>5054.4399999999996</v>
          </cell>
          <cell r="AI298">
            <v>-7.26</v>
          </cell>
          <cell r="AJ298">
            <v>19458.349999999999</v>
          </cell>
          <cell r="AK298">
            <v>28475.58</v>
          </cell>
          <cell r="AL298">
            <v>60778.239999999998</v>
          </cell>
          <cell r="AM298">
            <v>81425.81</v>
          </cell>
          <cell r="AN298">
            <v>106614.72</v>
          </cell>
          <cell r="AO298">
            <v>228432.58</v>
          </cell>
          <cell r="AP298">
            <v>1854936.08</v>
          </cell>
          <cell r="AQ298">
            <v>15561499.83</v>
          </cell>
          <cell r="AR298">
            <v>24170690.16</v>
          </cell>
          <cell r="AS298">
            <v>37824.22</v>
          </cell>
          <cell r="AT298">
            <v>10724.41</v>
          </cell>
          <cell r="AU298">
            <v>14537.75</v>
          </cell>
          <cell r="AV298">
            <v>182218.9</v>
          </cell>
          <cell r="AW298">
            <v>330336.03999999998</v>
          </cell>
          <cell r="AX298">
            <v>0</v>
          </cell>
          <cell r="AY298">
            <v>303091.15000000002</v>
          </cell>
          <cell r="AZ298">
            <v>492757.98</v>
          </cell>
          <cell r="BA298">
            <v>0</v>
          </cell>
          <cell r="BB298">
            <v>0</v>
          </cell>
          <cell r="BC298">
            <v>0</v>
          </cell>
          <cell r="BD298">
            <v>4018373.46</v>
          </cell>
          <cell r="BE298">
            <v>73374.98</v>
          </cell>
          <cell r="BF298">
            <v>205416.7</v>
          </cell>
          <cell r="BG298">
            <v>7.26</v>
          </cell>
          <cell r="BH298">
            <v>27230.65</v>
          </cell>
          <cell r="BI298">
            <v>35403.01</v>
          </cell>
          <cell r="BJ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R299">
            <v>59219.55</v>
          </cell>
          <cell r="S299">
            <v>-7.26</v>
          </cell>
          <cell r="T299">
            <v>11634.15</v>
          </cell>
          <cell r="U299">
            <v>3102.84</v>
          </cell>
          <cell r="V299">
            <v>396444.48</v>
          </cell>
          <cell r="W299">
            <v>0</v>
          </cell>
          <cell r="X299">
            <v>-7.26</v>
          </cell>
          <cell r="Y299">
            <v>441.03</v>
          </cell>
          <cell r="Z299">
            <v>85629.03</v>
          </cell>
          <cell r="AA299">
            <v>8557.26</v>
          </cell>
          <cell r="AB299">
            <v>-7.26</v>
          </cell>
          <cell r="AC299">
            <v>-7.26</v>
          </cell>
          <cell r="AD299">
            <v>0</v>
          </cell>
          <cell r="AE299">
            <v>180694.71</v>
          </cell>
          <cell r="AF299">
            <v>22366.19</v>
          </cell>
          <cell r="AG299">
            <v>39943.68</v>
          </cell>
          <cell r="AH299">
            <v>2363.25</v>
          </cell>
          <cell r="AI299">
            <v>-7.26</v>
          </cell>
          <cell r="AJ299">
            <v>58899.83</v>
          </cell>
          <cell r="AK299">
            <v>112396.91</v>
          </cell>
          <cell r="AL299">
            <v>43625.51</v>
          </cell>
          <cell r="AM299">
            <v>192364.97</v>
          </cell>
          <cell r="AN299">
            <v>68935.92</v>
          </cell>
          <cell r="AO299">
            <v>187720.37</v>
          </cell>
          <cell r="AP299">
            <v>2595325.91</v>
          </cell>
          <cell r="AQ299">
            <v>12558147.960000001</v>
          </cell>
          <cell r="AR299">
            <v>20651416.809999999</v>
          </cell>
          <cell r="AS299">
            <v>45330.57</v>
          </cell>
          <cell r="AT299">
            <v>15542.77</v>
          </cell>
          <cell r="AU299">
            <v>13224.51</v>
          </cell>
          <cell r="AV299">
            <v>207150.04</v>
          </cell>
          <cell r="AW299">
            <v>285158.86</v>
          </cell>
          <cell r="AX299">
            <v>0</v>
          </cell>
          <cell r="AY299">
            <v>836000.23</v>
          </cell>
          <cell r="AZ299">
            <v>525296.56000000006</v>
          </cell>
          <cell r="BA299">
            <v>0</v>
          </cell>
          <cell r="BB299">
            <v>0</v>
          </cell>
          <cell r="BC299">
            <v>0</v>
          </cell>
          <cell r="BD299">
            <v>1498969.96</v>
          </cell>
          <cell r="BE299">
            <v>232479.83</v>
          </cell>
          <cell r="BF299">
            <v>259379.79</v>
          </cell>
          <cell r="BG299">
            <v>7.26</v>
          </cell>
          <cell r="BH299">
            <v>39711.18</v>
          </cell>
          <cell r="BI299">
            <v>60663.87</v>
          </cell>
          <cell r="BJ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R300">
            <v>69757.210000000006</v>
          </cell>
          <cell r="S300">
            <v>42819.199999999997</v>
          </cell>
          <cell r="T300">
            <v>29834.67</v>
          </cell>
          <cell r="U300">
            <v>822.28</v>
          </cell>
          <cell r="V300">
            <v>342635.73</v>
          </cell>
          <cell r="W300">
            <v>0</v>
          </cell>
          <cell r="X300">
            <v>6572.41</v>
          </cell>
          <cell r="Y300">
            <v>7893.74</v>
          </cell>
          <cell r="Z300">
            <v>54824.19</v>
          </cell>
          <cell r="AA300">
            <v>363552.15</v>
          </cell>
          <cell r="AB300">
            <v>3589491.23</v>
          </cell>
          <cell r="AC300">
            <v>-7.26</v>
          </cell>
          <cell r="AD300">
            <v>0</v>
          </cell>
          <cell r="AE300">
            <v>182909.64</v>
          </cell>
          <cell r="AF300">
            <v>23855.87</v>
          </cell>
          <cell r="AG300">
            <v>232246.85</v>
          </cell>
          <cell r="AH300">
            <v>2318.75</v>
          </cell>
          <cell r="AI300">
            <v>-7.26</v>
          </cell>
          <cell r="AJ300">
            <v>119922.25</v>
          </cell>
          <cell r="AK300">
            <v>260866.25</v>
          </cell>
          <cell r="AL300">
            <v>310981.36</v>
          </cell>
          <cell r="AM300">
            <v>17097.59</v>
          </cell>
          <cell r="AN300">
            <v>18948.36</v>
          </cell>
          <cell r="AO300">
            <v>139518.15</v>
          </cell>
          <cell r="AP300">
            <v>4350617.08</v>
          </cell>
          <cell r="AQ300">
            <v>15637086.07</v>
          </cell>
          <cell r="AR300">
            <v>32433797.77</v>
          </cell>
          <cell r="AS300">
            <v>40102.18</v>
          </cell>
          <cell r="AT300">
            <v>14965.23</v>
          </cell>
          <cell r="AU300">
            <v>13592.99</v>
          </cell>
          <cell r="AV300">
            <v>126554.81</v>
          </cell>
          <cell r="AW300">
            <v>264085.99</v>
          </cell>
          <cell r="AX300">
            <v>0</v>
          </cell>
          <cell r="AY300">
            <v>549862.76</v>
          </cell>
          <cell r="AZ300">
            <v>901373.24</v>
          </cell>
          <cell r="BA300">
            <v>0</v>
          </cell>
          <cell r="BB300">
            <v>0</v>
          </cell>
          <cell r="BC300">
            <v>0</v>
          </cell>
          <cell r="BD300">
            <v>5340835.87</v>
          </cell>
          <cell r="BE300">
            <v>357594.67</v>
          </cell>
          <cell r="BF300">
            <v>-45970854.259999998</v>
          </cell>
          <cell r="BG300">
            <v>1565322.48</v>
          </cell>
          <cell r="BH300">
            <v>42352.72</v>
          </cell>
          <cell r="BI300">
            <v>22168.05</v>
          </cell>
          <cell r="BJ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R301">
            <v>77724.19</v>
          </cell>
          <cell r="S301">
            <v>12743.42</v>
          </cell>
          <cell r="T301">
            <v>50198.31</v>
          </cell>
          <cell r="U301">
            <v>6124.42</v>
          </cell>
          <cell r="V301">
            <v>283233.15000000002</v>
          </cell>
          <cell r="W301">
            <v>0</v>
          </cell>
          <cell r="X301">
            <v>-7.26</v>
          </cell>
          <cell r="Y301">
            <v>1274.74</v>
          </cell>
          <cell r="Z301">
            <v>155231.60999999999</v>
          </cell>
          <cell r="AA301">
            <v>-3759.82</v>
          </cell>
          <cell r="AB301">
            <v>610128.1</v>
          </cell>
          <cell r="AC301">
            <v>-7.26</v>
          </cell>
          <cell r="AD301">
            <v>0</v>
          </cell>
          <cell r="AE301">
            <v>6100.06</v>
          </cell>
          <cell r="AF301">
            <v>129402.9</v>
          </cell>
          <cell r="AG301">
            <v>-99546.85</v>
          </cell>
          <cell r="AH301">
            <v>34968.089999999997</v>
          </cell>
          <cell r="AI301">
            <v>-7.26</v>
          </cell>
          <cell r="AJ301">
            <v>9755.81</v>
          </cell>
          <cell r="AK301">
            <v>117044.29</v>
          </cell>
          <cell r="AL301">
            <v>-8633.6200000000008</v>
          </cell>
          <cell r="AM301">
            <v>78955.19</v>
          </cell>
          <cell r="AN301">
            <v>183567.46</v>
          </cell>
          <cell r="AO301">
            <v>199259.84</v>
          </cell>
          <cell r="AP301">
            <v>10245944.119999999</v>
          </cell>
          <cell r="AQ301">
            <v>34039091.189999998</v>
          </cell>
          <cell r="AR301">
            <v>36496559.280000001</v>
          </cell>
          <cell r="AS301">
            <v>244035</v>
          </cell>
          <cell r="AT301">
            <v>14246.97</v>
          </cell>
          <cell r="AU301">
            <v>18662.310000000001</v>
          </cell>
          <cell r="AV301">
            <v>128399.65</v>
          </cell>
          <cell r="AW301">
            <v>206791.78</v>
          </cell>
          <cell r="AX301">
            <v>0</v>
          </cell>
          <cell r="AY301">
            <v>2804745.35</v>
          </cell>
          <cell r="AZ301">
            <v>2588969.27</v>
          </cell>
          <cell r="BA301">
            <v>0</v>
          </cell>
          <cell r="BB301">
            <v>0</v>
          </cell>
          <cell r="BC301">
            <v>0</v>
          </cell>
          <cell r="BD301">
            <v>4971159.5</v>
          </cell>
          <cell r="BE301">
            <v>884367.53</v>
          </cell>
          <cell r="BF301">
            <v>45933894.079999998</v>
          </cell>
          <cell r="BG301">
            <v>-7.26</v>
          </cell>
          <cell r="BH301">
            <v>40300.550000000003</v>
          </cell>
          <cell r="BI301">
            <v>-7680743.7400000002</v>
          </cell>
          <cell r="BJ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R302">
            <v>89636.54</v>
          </cell>
          <cell r="S302">
            <v>328.41</v>
          </cell>
          <cell r="T302">
            <v>-35099.730000000003</v>
          </cell>
          <cell r="U302">
            <v>589.20000000000005</v>
          </cell>
          <cell r="V302">
            <v>314234.62</v>
          </cell>
          <cell r="W302">
            <v>0</v>
          </cell>
          <cell r="X302">
            <v>-7.26</v>
          </cell>
          <cell r="Y302">
            <v>4752.0200000000004</v>
          </cell>
          <cell r="Z302">
            <v>71403.77</v>
          </cell>
          <cell r="AA302">
            <v>1860.2</v>
          </cell>
          <cell r="AB302">
            <v>1216.32</v>
          </cell>
          <cell r="AC302">
            <v>6124.47</v>
          </cell>
          <cell r="AD302">
            <v>0</v>
          </cell>
          <cell r="AE302">
            <v>251693.94</v>
          </cell>
          <cell r="AF302">
            <v>29874.26</v>
          </cell>
          <cell r="AG302">
            <v>12403.94</v>
          </cell>
          <cell r="AH302">
            <v>3691.26</v>
          </cell>
          <cell r="AI302">
            <v>-7.26</v>
          </cell>
          <cell r="AJ302">
            <v>16195.74</v>
          </cell>
          <cell r="AK302">
            <v>124959.53</v>
          </cell>
          <cell r="AL302">
            <v>13927.88</v>
          </cell>
          <cell r="AM302">
            <v>46389.41</v>
          </cell>
          <cell r="AN302">
            <v>168277.49</v>
          </cell>
          <cell r="AO302">
            <v>153058.42000000001</v>
          </cell>
          <cell r="AP302">
            <v>18833023.969999999</v>
          </cell>
          <cell r="AQ302">
            <v>48185993.119999997</v>
          </cell>
          <cell r="AR302">
            <v>43988805.539999999</v>
          </cell>
          <cell r="AS302">
            <v>727149.46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4419488.8499999996</v>
          </cell>
          <cell r="BA302">
            <v>0</v>
          </cell>
          <cell r="BB302">
            <v>0</v>
          </cell>
          <cell r="BC302">
            <v>0</v>
          </cell>
          <cell r="BD302">
            <v>1386847.19</v>
          </cell>
          <cell r="BE302">
            <v>50751.38</v>
          </cell>
          <cell r="BF302">
            <v>179720.46</v>
          </cell>
          <cell r="BG302">
            <v>7.26</v>
          </cell>
          <cell r="BH302">
            <v>60065.73</v>
          </cell>
          <cell r="BI302">
            <v>18143.23</v>
          </cell>
          <cell r="BJ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R303">
            <v>139373.9</v>
          </cell>
          <cell r="S303">
            <v>-7.26</v>
          </cell>
          <cell r="T303">
            <v>87191.73</v>
          </cell>
          <cell r="U303">
            <v>6184.32</v>
          </cell>
          <cell r="V303">
            <v>487639.5</v>
          </cell>
          <cell r="W303">
            <v>0</v>
          </cell>
          <cell r="X303">
            <v>1612.19</v>
          </cell>
          <cell r="Y303">
            <v>2032.78</v>
          </cell>
          <cell r="Z303">
            <v>89055.06</v>
          </cell>
          <cell r="AA303">
            <v>8148.71</v>
          </cell>
          <cell r="AB303">
            <v>481605.35</v>
          </cell>
          <cell r="AC303">
            <v>-7.26</v>
          </cell>
          <cell r="AD303">
            <v>0</v>
          </cell>
          <cell r="AE303">
            <v>-7.26</v>
          </cell>
          <cell r="AF303">
            <v>8857.48</v>
          </cell>
          <cell r="AG303">
            <v>107396.83</v>
          </cell>
          <cell r="AH303">
            <v>11509.68</v>
          </cell>
          <cell r="AI303">
            <v>-7.26</v>
          </cell>
          <cell r="AJ303">
            <v>76870.83</v>
          </cell>
          <cell r="AK303">
            <v>262577.5</v>
          </cell>
          <cell r="AL303">
            <v>11818618.220000001</v>
          </cell>
          <cell r="AM303">
            <v>95222.89</v>
          </cell>
          <cell r="AN303">
            <v>31061.1</v>
          </cell>
          <cell r="AO303">
            <v>260270.25</v>
          </cell>
          <cell r="AP303">
            <v>55128780.090000004</v>
          </cell>
          <cell r="AQ303">
            <v>120350937.26000001</v>
          </cell>
          <cell r="AR303">
            <v>110413269.72</v>
          </cell>
          <cell r="AS303">
            <v>3750933.51</v>
          </cell>
          <cell r="AT303">
            <v>34593.379999999997</v>
          </cell>
          <cell r="AU303">
            <v>29702.02</v>
          </cell>
          <cell r="AV303">
            <v>340653.48</v>
          </cell>
          <cell r="AW303">
            <v>466731.65</v>
          </cell>
          <cell r="AX303">
            <v>0</v>
          </cell>
          <cell r="AY303">
            <v>280994.06</v>
          </cell>
          <cell r="AZ303">
            <v>10219061.289999999</v>
          </cell>
          <cell r="BA303">
            <v>0</v>
          </cell>
          <cell r="BB303">
            <v>0</v>
          </cell>
          <cell r="BC303">
            <v>0</v>
          </cell>
          <cell r="BD303">
            <v>2307207.06</v>
          </cell>
          <cell r="BE303">
            <v>567880.06999999995</v>
          </cell>
          <cell r="BF303">
            <v>347455.26</v>
          </cell>
          <cell r="BG303">
            <v>1238.99</v>
          </cell>
          <cell r="BH303">
            <v>140885.06</v>
          </cell>
          <cell r="BI303">
            <v>26754.44</v>
          </cell>
          <cell r="BJ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R304">
            <v>276484.46000000002</v>
          </cell>
          <cell r="S304">
            <v>26051.85</v>
          </cell>
          <cell r="T304">
            <v>58014.11</v>
          </cell>
          <cell r="U304">
            <v>44177.8</v>
          </cell>
          <cell r="V304">
            <v>555270.15</v>
          </cell>
          <cell r="W304">
            <v>0</v>
          </cell>
          <cell r="X304">
            <v>151.86000000000001</v>
          </cell>
          <cell r="Y304">
            <v>286.93</v>
          </cell>
          <cell r="Z304">
            <v>131009.52</v>
          </cell>
          <cell r="AA304">
            <v>4527.59</v>
          </cell>
          <cell r="AB304">
            <v>38264065.740000002</v>
          </cell>
          <cell r="AC304">
            <v>14915082.09</v>
          </cell>
          <cell r="AD304">
            <v>0</v>
          </cell>
          <cell r="AE304">
            <v>554936.59</v>
          </cell>
          <cell r="AF304">
            <v>33020.9</v>
          </cell>
          <cell r="AG304">
            <v>49512.65</v>
          </cell>
          <cell r="AH304">
            <v>3218.11</v>
          </cell>
          <cell r="AI304">
            <v>5919717.5700000003</v>
          </cell>
          <cell r="AJ304">
            <v>25757.69</v>
          </cell>
          <cell r="AK304">
            <v>355825.67</v>
          </cell>
          <cell r="AL304">
            <v>220588.26</v>
          </cell>
          <cell r="AM304">
            <v>44039.25</v>
          </cell>
          <cell r="AN304">
            <v>27106.68</v>
          </cell>
          <cell r="AO304">
            <v>208264.84</v>
          </cell>
          <cell r="AP304">
            <v>49930124.649999999</v>
          </cell>
          <cell r="AQ304">
            <v>99586853.599999994</v>
          </cell>
          <cell r="AR304">
            <v>91069968.200000003</v>
          </cell>
          <cell r="AS304">
            <v>3552631.46</v>
          </cell>
          <cell r="AT304">
            <v>24281.86</v>
          </cell>
          <cell r="AU304">
            <v>13918.9</v>
          </cell>
          <cell r="AV304">
            <v>130775.32</v>
          </cell>
          <cell r="AW304">
            <v>246889.24</v>
          </cell>
          <cell r="AX304">
            <v>0</v>
          </cell>
          <cell r="AY304">
            <v>766535.98</v>
          </cell>
          <cell r="AZ304">
            <v>7615913.0499999998</v>
          </cell>
          <cell r="BA304">
            <v>0</v>
          </cell>
          <cell r="BB304">
            <v>0</v>
          </cell>
          <cell r="BC304">
            <v>0</v>
          </cell>
          <cell r="BD304">
            <v>4570593.9800000004</v>
          </cell>
          <cell r="BE304">
            <v>99116.13</v>
          </cell>
          <cell r="BF304">
            <v>274897.40999999997</v>
          </cell>
          <cell r="BG304">
            <v>7.26</v>
          </cell>
          <cell r="BH304">
            <v>108325.2</v>
          </cell>
          <cell r="BI304">
            <v>25593.07</v>
          </cell>
          <cell r="BJ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R305">
            <v>317682.8</v>
          </cell>
          <cell r="S305">
            <v>4927055.93</v>
          </cell>
          <cell r="T305">
            <v>71337.600000000006</v>
          </cell>
          <cell r="U305">
            <v>726.3</v>
          </cell>
          <cell r="V305">
            <v>504515.18</v>
          </cell>
          <cell r="W305">
            <v>0</v>
          </cell>
          <cell r="X305">
            <v>104.58</v>
          </cell>
          <cell r="Y305">
            <v>-30.9</v>
          </cell>
          <cell r="Z305">
            <v>74186.69</v>
          </cell>
          <cell r="AA305">
            <v>4516.8599999999997</v>
          </cell>
          <cell r="AB305">
            <v>-7.26</v>
          </cell>
          <cell r="AC305">
            <v>2438600.89</v>
          </cell>
          <cell r="AD305">
            <v>0</v>
          </cell>
          <cell r="AE305">
            <v>97750.74</v>
          </cell>
          <cell r="AF305">
            <v>15310.14</v>
          </cell>
          <cell r="AG305">
            <v>22735.46</v>
          </cell>
          <cell r="AH305">
            <v>122862.03</v>
          </cell>
          <cell r="AI305">
            <v>-7.26</v>
          </cell>
          <cell r="AJ305">
            <v>44360.63</v>
          </cell>
          <cell r="AK305">
            <v>192363.6</v>
          </cell>
          <cell r="AL305">
            <v>103893.55</v>
          </cell>
          <cell r="AM305">
            <v>33798.74</v>
          </cell>
          <cell r="AN305">
            <v>190134.8</v>
          </cell>
          <cell r="AO305">
            <v>214831.47</v>
          </cell>
          <cell r="AP305">
            <v>33008136.890000001</v>
          </cell>
          <cell r="AQ305">
            <v>67699349.560000002</v>
          </cell>
          <cell r="AR305">
            <v>55673929.609999999</v>
          </cell>
          <cell r="AS305">
            <v>2687074.08</v>
          </cell>
          <cell r="AT305">
            <v>28892.83</v>
          </cell>
          <cell r="AU305">
            <v>49723.14</v>
          </cell>
          <cell r="AV305">
            <v>248297.56</v>
          </cell>
          <cell r="AW305">
            <v>214279.25</v>
          </cell>
          <cell r="AX305">
            <v>0</v>
          </cell>
          <cell r="AY305">
            <v>506755.93</v>
          </cell>
          <cell r="AZ305">
            <v>6058748.9699999997</v>
          </cell>
          <cell r="BA305">
            <v>0</v>
          </cell>
          <cell r="BB305">
            <v>0</v>
          </cell>
          <cell r="BC305">
            <v>0</v>
          </cell>
          <cell r="BD305">
            <v>1498240.12</v>
          </cell>
          <cell r="BE305">
            <v>15146.92</v>
          </cell>
          <cell r="BF305">
            <v>473091.41</v>
          </cell>
          <cell r="BG305">
            <v>-7.26</v>
          </cell>
          <cell r="BH305">
            <v>144254.5</v>
          </cell>
          <cell r="BI305">
            <v>50368.65</v>
          </cell>
          <cell r="BJ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R306">
            <v>385841.4</v>
          </cell>
          <cell r="S306">
            <v>1357165.8</v>
          </cell>
          <cell r="T306">
            <v>147074.04999999999</v>
          </cell>
          <cell r="U306">
            <v>8524.24</v>
          </cell>
          <cell r="V306">
            <v>-9053395.3499999996</v>
          </cell>
          <cell r="W306">
            <v>0</v>
          </cell>
          <cell r="X306">
            <v>552.29999999999995</v>
          </cell>
          <cell r="Y306">
            <v>13394.92</v>
          </cell>
          <cell r="Z306">
            <v>1296189.76</v>
          </cell>
          <cell r="AA306">
            <v>1239299.6299999999</v>
          </cell>
          <cell r="AB306">
            <v>350874.8</v>
          </cell>
          <cell r="AC306">
            <v>6724.42</v>
          </cell>
          <cell r="AD306">
            <v>0</v>
          </cell>
          <cell r="AE306">
            <v>156861.51</v>
          </cell>
          <cell r="AF306">
            <v>154881.32</v>
          </cell>
          <cell r="AG306">
            <v>33181.050000000003</v>
          </cell>
          <cell r="AH306">
            <v>31597.94</v>
          </cell>
          <cell r="AI306">
            <v>-7.26</v>
          </cell>
          <cell r="AJ306">
            <v>13946.95</v>
          </cell>
          <cell r="AK306">
            <v>109110.28</v>
          </cell>
          <cell r="AL306">
            <v>30309.87</v>
          </cell>
          <cell r="AM306">
            <v>39926.32</v>
          </cell>
          <cell r="AN306">
            <v>48984.54</v>
          </cell>
          <cell r="AO306">
            <v>285527.33</v>
          </cell>
          <cell r="AP306">
            <v>2936461.44</v>
          </cell>
          <cell r="AQ306">
            <v>7147086.4900000002</v>
          </cell>
          <cell r="AR306">
            <v>7052903.8700000001</v>
          </cell>
          <cell r="AS306">
            <v>90235.76</v>
          </cell>
          <cell r="AT306">
            <v>84766.12</v>
          </cell>
          <cell r="AU306">
            <v>13586.43</v>
          </cell>
          <cell r="AV306">
            <v>251998.2</v>
          </cell>
          <cell r="AW306">
            <v>222931.94</v>
          </cell>
          <cell r="AX306">
            <v>0</v>
          </cell>
          <cell r="AY306">
            <v>261704.01</v>
          </cell>
          <cell r="AZ306">
            <v>1058381.4099999999</v>
          </cell>
          <cell r="BA306">
            <v>0</v>
          </cell>
          <cell r="BB306">
            <v>0</v>
          </cell>
          <cell r="BC306">
            <v>0</v>
          </cell>
          <cell r="BD306">
            <v>3360719.95</v>
          </cell>
          <cell r="BE306">
            <v>84940.47</v>
          </cell>
          <cell r="BF306">
            <v>1011544.62</v>
          </cell>
          <cell r="BG306">
            <v>7.26</v>
          </cell>
          <cell r="BH306">
            <v>186080.25</v>
          </cell>
          <cell r="BI306">
            <v>58173.13</v>
          </cell>
          <cell r="BJ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R307">
            <v>239237.53</v>
          </cell>
          <cell r="S307">
            <v>205029.44</v>
          </cell>
          <cell r="T307">
            <v>324895.40999999997</v>
          </cell>
          <cell r="U307">
            <v>9470.0300000000007</v>
          </cell>
          <cell r="V307">
            <v>1107027.33</v>
          </cell>
          <cell r="W307">
            <v>0</v>
          </cell>
          <cell r="X307">
            <v>2120.23</v>
          </cell>
          <cell r="Y307">
            <v>2038.95</v>
          </cell>
          <cell r="Z307">
            <v>83025.09</v>
          </cell>
          <cell r="AA307">
            <v>4374.47</v>
          </cell>
          <cell r="AB307">
            <v>-7.26</v>
          </cell>
          <cell r="AC307">
            <v>16428.810000000001</v>
          </cell>
          <cell r="AD307">
            <v>0</v>
          </cell>
          <cell r="AE307">
            <v>1446349.42</v>
          </cell>
          <cell r="AF307">
            <v>6468.2</v>
          </cell>
          <cell r="AG307">
            <v>36685.839999999997</v>
          </cell>
          <cell r="AH307">
            <v>35092.339999999997</v>
          </cell>
          <cell r="AI307">
            <v>-7.26</v>
          </cell>
          <cell r="AJ307">
            <v>14249.43</v>
          </cell>
          <cell r="AK307">
            <v>70359.179999999993</v>
          </cell>
          <cell r="AL307">
            <v>46059.839999999997</v>
          </cell>
          <cell r="AM307">
            <v>37826.32</v>
          </cell>
          <cell r="AN307">
            <v>42175.4</v>
          </cell>
          <cell r="AO307">
            <v>451509.1</v>
          </cell>
          <cell r="AP307">
            <v>1853243.14</v>
          </cell>
          <cell r="AQ307">
            <v>5973760.75</v>
          </cell>
          <cell r="AR307">
            <v>4845881.43</v>
          </cell>
          <cell r="AS307">
            <v>133469.89000000001</v>
          </cell>
          <cell r="AT307">
            <v>191850.72</v>
          </cell>
          <cell r="AU307">
            <v>40179.72</v>
          </cell>
          <cell r="AV307">
            <v>436030.65</v>
          </cell>
          <cell r="AW307">
            <v>265698.77</v>
          </cell>
          <cell r="AX307">
            <v>0</v>
          </cell>
          <cell r="AY307">
            <v>234539.22</v>
          </cell>
          <cell r="AZ307">
            <v>678475.19</v>
          </cell>
          <cell r="BA307">
            <v>0</v>
          </cell>
          <cell r="BB307">
            <v>0</v>
          </cell>
          <cell r="BC307">
            <v>0</v>
          </cell>
          <cell r="BD307">
            <v>1609528.21</v>
          </cell>
          <cell r="BE307">
            <v>19744.78</v>
          </cell>
          <cell r="BF307">
            <v>3696592.67</v>
          </cell>
          <cell r="BG307">
            <v>7.26</v>
          </cell>
          <cell r="BH307">
            <v>456809.65</v>
          </cell>
          <cell r="BI307">
            <v>45362.2</v>
          </cell>
          <cell r="BJ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R308">
            <v>175785.61</v>
          </cell>
          <cell r="S308">
            <v>2297425.2000000002</v>
          </cell>
          <cell r="T308">
            <v>310434.69</v>
          </cell>
          <cell r="U308">
            <v>32339.64</v>
          </cell>
          <cell r="V308">
            <v>1859663.25</v>
          </cell>
          <cell r="W308">
            <v>0</v>
          </cell>
          <cell r="X308">
            <v>2355.1</v>
          </cell>
          <cell r="Y308">
            <v>1923.77</v>
          </cell>
          <cell r="Z308">
            <v>124430.56</v>
          </cell>
          <cell r="AA308">
            <v>3645.92</v>
          </cell>
          <cell r="AB308">
            <v>481603.41</v>
          </cell>
          <cell r="AC308">
            <v>-7.26</v>
          </cell>
          <cell r="AD308">
            <v>0</v>
          </cell>
          <cell r="AE308">
            <v>4496748.21</v>
          </cell>
          <cell r="AF308">
            <v>21137.15</v>
          </cell>
          <cell r="AG308">
            <v>113543.23</v>
          </cell>
          <cell r="AH308">
            <v>105108.12</v>
          </cell>
          <cell r="AI308">
            <v>-7.26</v>
          </cell>
          <cell r="AJ308">
            <v>20603.73</v>
          </cell>
          <cell r="AK308">
            <v>261678.69</v>
          </cell>
          <cell r="AL308">
            <v>4965786.93</v>
          </cell>
          <cell r="AM308">
            <v>116588.01</v>
          </cell>
          <cell r="AN308">
            <v>126269.47</v>
          </cell>
          <cell r="AO308">
            <v>892784.04</v>
          </cell>
          <cell r="AP308">
            <v>2149823.42</v>
          </cell>
          <cell r="AQ308">
            <v>6574333.96</v>
          </cell>
          <cell r="AR308">
            <v>5169284.09</v>
          </cell>
          <cell r="AS308">
            <v>68954.19</v>
          </cell>
          <cell r="AT308">
            <v>295720.90000000002</v>
          </cell>
          <cell r="AU308">
            <v>65302.98</v>
          </cell>
          <cell r="AV308">
            <v>630322.5</v>
          </cell>
          <cell r="AW308">
            <v>423192.66</v>
          </cell>
          <cell r="AX308">
            <v>0</v>
          </cell>
          <cell r="AY308">
            <v>355825.26</v>
          </cell>
          <cell r="AZ308">
            <v>724421.91</v>
          </cell>
          <cell r="BA308">
            <v>0</v>
          </cell>
          <cell r="BB308">
            <v>0</v>
          </cell>
          <cell r="BC308">
            <v>0</v>
          </cell>
          <cell r="BD308">
            <v>3514591.24</v>
          </cell>
          <cell r="BE308">
            <v>494937.55</v>
          </cell>
          <cell r="BF308">
            <v>5442555.29</v>
          </cell>
          <cell r="BG308">
            <v>-7.26</v>
          </cell>
          <cell r="BH308">
            <v>1038975.24</v>
          </cell>
          <cell r="BI308">
            <v>92895.41</v>
          </cell>
          <cell r="BJ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R309">
            <v>135880.01</v>
          </cell>
          <cell r="S309">
            <v>38413.230000000003</v>
          </cell>
          <cell r="T309">
            <v>204977.48</v>
          </cell>
          <cell r="U309">
            <v>76363.62</v>
          </cell>
          <cell r="V309">
            <v>2832427.64</v>
          </cell>
          <cell r="W309">
            <v>0</v>
          </cell>
          <cell r="X309">
            <v>93.18</v>
          </cell>
          <cell r="Y309">
            <v>1422.36</v>
          </cell>
          <cell r="Z309">
            <v>131880.57999999999</v>
          </cell>
          <cell r="AA309">
            <v>1497.93</v>
          </cell>
          <cell r="AB309">
            <v>838.15</v>
          </cell>
          <cell r="AC309">
            <v>254372.1</v>
          </cell>
          <cell r="AD309">
            <v>0</v>
          </cell>
          <cell r="AE309">
            <v>11825547.550000001</v>
          </cell>
          <cell r="AF309">
            <v>85700.35</v>
          </cell>
          <cell r="AG309">
            <v>422433.97</v>
          </cell>
          <cell r="AH309">
            <v>78090.59</v>
          </cell>
          <cell r="AI309">
            <v>-7.26</v>
          </cell>
          <cell r="AJ309">
            <v>14941.15</v>
          </cell>
          <cell r="AK309">
            <v>270781.26</v>
          </cell>
          <cell r="AL309">
            <v>158764.78</v>
          </cell>
          <cell r="AM309">
            <v>196792.47</v>
          </cell>
          <cell r="AN309">
            <v>50970.239999999998</v>
          </cell>
          <cell r="AO309">
            <v>495779.44</v>
          </cell>
          <cell r="AP309">
            <v>1387497.69</v>
          </cell>
          <cell r="AQ309">
            <v>5617961.6600000001</v>
          </cell>
          <cell r="AR309">
            <v>3834555.78</v>
          </cell>
          <cell r="AS309">
            <v>66261.8</v>
          </cell>
          <cell r="AT309">
            <v>700959.84</v>
          </cell>
          <cell r="AU309">
            <v>122808.92</v>
          </cell>
          <cell r="AV309">
            <v>624327.63</v>
          </cell>
          <cell r="AW309">
            <v>377019.59</v>
          </cell>
          <cell r="AX309">
            <v>0</v>
          </cell>
          <cell r="AY309">
            <v>462329.77</v>
          </cell>
          <cell r="AZ309">
            <v>556748.04</v>
          </cell>
          <cell r="BA309">
            <v>0</v>
          </cell>
          <cell r="BB309">
            <v>0</v>
          </cell>
          <cell r="BC309">
            <v>0</v>
          </cell>
          <cell r="BD309">
            <v>2814107.71</v>
          </cell>
          <cell r="BE309">
            <v>10605</v>
          </cell>
          <cell r="BF309">
            <v>10647025.119999999</v>
          </cell>
          <cell r="BG309">
            <v>-6.47</v>
          </cell>
          <cell r="BH309">
            <v>1791817.81</v>
          </cell>
          <cell r="BI309">
            <v>94037.01</v>
          </cell>
          <cell r="BJ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R310">
            <v>150835.69</v>
          </cell>
          <cell r="S310">
            <v>2342980.91</v>
          </cell>
          <cell r="T310">
            <v>36391.339999999997</v>
          </cell>
          <cell r="U310">
            <v>83693.45</v>
          </cell>
          <cell r="V310">
            <v>5501840.5</v>
          </cell>
          <cell r="W310">
            <v>0</v>
          </cell>
          <cell r="X310">
            <v>199.9</v>
          </cell>
          <cell r="Y310">
            <v>4673.51</v>
          </cell>
          <cell r="Z310">
            <v>130786.94</v>
          </cell>
          <cell r="AA310">
            <v>1950.63</v>
          </cell>
          <cell r="AB310">
            <v>66506902.920000002</v>
          </cell>
          <cell r="AC310">
            <v>26215934.059999999</v>
          </cell>
          <cell r="AD310">
            <v>0</v>
          </cell>
          <cell r="AE310">
            <v>230991.65</v>
          </cell>
          <cell r="AF310">
            <v>47910.47</v>
          </cell>
          <cell r="AG310">
            <v>1713406.42</v>
          </cell>
          <cell r="AH310">
            <v>18150.88</v>
          </cell>
          <cell r="AI310">
            <v>-7.26</v>
          </cell>
          <cell r="AJ310">
            <v>50918.83</v>
          </cell>
          <cell r="AK310">
            <v>435963.6</v>
          </cell>
          <cell r="AL310">
            <v>47424.86</v>
          </cell>
          <cell r="AM310">
            <v>29363.21</v>
          </cell>
          <cell r="AN310">
            <v>21869.4</v>
          </cell>
          <cell r="AO310">
            <v>244709.85</v>
          </cell>
          <cell r="AP310">
            <v>1681471.42</v>
          </cell>
          <cell r="AQ310">
            <v>5052261.16</v>
          </cell>
          <cell r="AR310">
            <v>4616669.43</v>
          </cell>
          <cell r="AS310">
            <v>52679.41</v>
          </cell>
          <cell r="AT310">
            <v>119939.3</v>
          </cell>
          <cell r="AU310">
            <v>43431.35</v>
          </cell>
          <cell r="AV310">
            <v>1069644.52</v>
          </cell>
          <cell r="AW310">
            <v>462323.41</v>
          </cell>
          <cell r="AX310">
            <v>0</v>
          </cell>
          <cell r="AY310">
            <v>1145872.9099999999</v>
          </cell>
          <cell r="AZ310">
            <v>477589.18</v>
          </cell>
          <cell r="BA310">
            <v>0</v>
          </cell>
          <cell r="BB310">
            <v>0</v>
          </cell>
          <cell r="BC310">
            <v>0</v>
          </cell>
          <cell r="BD310">
            <v>6097311.6699999999</v>
          </cell>
          <cell r="BE310">
            <v>2976.51</v>
          </cell>
          <cell r="BF310">
            <v>1470619.64</v>
          </cell>
          <cell r="BG310">
            <v>7.26</v>
          </cell>
          <cell r="BH310">
            <v>3982566.66</v>
          </cell>
          <cell r="BI310">
            <v>84007.14</v>
          </cell>
          <cell r="BJ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R311">
            <v>312367.19</v>
          </cell>
          <cell r="S311">
            <v>70400.210000000006</v>
          </cell>
          <cell r="T311">
            <v>83917.06</v>
          </cell>
          <cell r="U311">
            <v>11062.85</v>
          </cell>
          <cell r="V311">
            <v>-22720972.800000001</v>
          </cell>
          <cell r="W311">
            <v>0</v>
          </cell>
          <cell r="X311">
            <v>3627.01</v>
          </cell>
          <cell r="Y311">
            <v>12115.75</v>
          </cell>
          <cell r="Z311">
            <v>1241312.8400000001</v>
          </cell>
          <cell r="AA311">
            <v>1717664.89</v>
          </cell>
          <cell r="AB311">
            <v>5429747.3899999997</v>
          </cell>
          <cell r="AC311">
            <v>-7.26</v>
          </cell>
          <cell r="AD311">
            <v>0</v>
          </cell>
          <cell r="AE311">
            <v>183111.74</v>
          </cell>
          <cell r="AF311">
            <v>264007.90999999997</v>
          </cell>
          <cell r="AG311">
            <v>1832729.02</v>
          </cell>
          <cell r="AH311">
            <v>28993.54</v>
          </cell>
          <cell r="AI311">
            <v>-7.26</v>
          </cell>
          <cell r="AJ311">
            <v>70944.69</v>
          </cell>
          <cell r="AK311">
            <v>849669.87</v>
          </cell>
          <cell r="AL311">
            <v>73548.649999999994</v>
          </cell>
          <cell r="AM311">
            <v>32120.51</v>
          </cell>
          <cell r="AN311">
            <v>58127.7</v>
          </cell>
          <cell r="AO311">
            <v>200952.02</v>
          </cell>
          <cell r="AP311">
            <v>-18847725.690000001</v>
          </cell>
          <cell r="AQ311">
            <v>4311452.5199999996</v>
          </cell>
          <cell r="AR311">
            <v>3104390.67</v>
          </cell>
          <cell r="AS311">
            <v>33249.4</v>
          </cell>
          <cell r="AT311">
            <v>79858.17</v>
          </cell>
          <cell r="AU311">
            <v>44175.77</v>
          </cell>
          <cell r="AV311">
            <v>1609988.77</v>
          </cell>
          <cell r="AW311">
            <v>798866.35</v>
          </cell>
          <cell r="AX311">
            <v>0</v>
          </cell>
          <cell r="AY311">
            <v>3586087.59</v>
          </cell>
          <cell r="AZ311">
            <v>454954.15</v>
          </cell>
          <cell r="BA311">
            <v>0</v>
          </cell>
          <cell r="BB311">
            <v>0</v>
          </cell>
          <cell r="BC311">
            <v>0</v>
          </cell>
          <cell r="BD311">
            <v>4032144.3</v>
          </cell>
          <cell r="BE311">
            <v>4140.13</v>
          </cell>
          <cell r="BF311">
            <v>604577.78</v>
          </cell>
          <cell r="BG311">
            <v>7.26</v>
          </cell>
          <cell r="BH311">
            <v>378148.02</v>
          </cell>
          <cell r="BI311">
            <v>178760.37</v>
          </cell>
          <cell r="BJ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R312">
            <v>418339.58</v>
          </cell>
          <cell r="S312">
            <v>10911.02</v>
          </cell>
          <cell r="T312">
            <v>24032.6</v>
          </cell>
          <cell r="U312">
            <v>104421.4</v>
          </cell>
          <cell r="V312">
            <v>5003788.8600000003</v>
          </cell>
          <cell r="W312">
            <v>0</v>
          </cell>
          <cell r="X312">
            <v>-7.26</v>
          </cell>
          <cell r="Y312">
            <v>1978.97</v>
          </cell>
          <cell r="Z312">
            <v>162161.32</v>
          </cell>
          <cell r="AA312">
            <v>121759.56</v>
          </cell>
          <cell r="AB312">
            <v>6247533.2400000002</v>
          </cell>
          <cell r="AC312">
            <v>972241.16</v>
          </cell>
          <cell r="AD312">
            <v>0</v>
          </cell>
          <cell r="AE312">
            <v>202920.89</v>
          </cell>
          <cell r="AF312">
            <v>139306.44</v>
          </cell>
          <cell r="AG312">
            <v>3798164.02</v>
          </cell>
          <cell r="AH312">
            <v>19521.43</v>
          </cell>
          <cell r="AI312">
            <v>3900740.3</v>
          </cell>
          <cell r="AJ312">
            <v>-14157.7</v>
          </cell>
          <cell r="AK312">
            <v>77586.100000000006</v>
          </cell>
          <cell r="AL312">
            <v>14427859.17</v>
          </cell>
          <cell r="AM312">
            <v>74535.289999999994</v>
          </cell>
          <cell r="AN312">
            <v>143233.16</v>
          </cell>
          <cell r="AO312">
            <v>230217.53</v>
          </cell>
          <cell r="AP312">
            <v>1364501.92</v>
          </cell>
          <cell r="AQ312">
            <v>4474897.96</v>
          </cell>
          <cell r="AR312">
            <v>3539921.07</v>
          </cell>
          <cell r="AS312">
            <v>32166.7</v>
          </cell>
          <cell r="AT312">
            <v>60639.92</v>
          </cell>
          <cell r="AU312">
            <v>129441.63</v>
          </cell>
          <cell r="AV312">
            <v>3095148.46</v>
          </cell>
          <cell r="AW312">
            <v>1124860.54</v>
          </cell>
          <cell r="AX312">
            <v>1451.92</v>
          </cell>
          <cell r="AY312">
            <v>422704.43</v>
          </cell>
          <cell r="AZ312">
            <v>415143.95</v>
          </cell>
          <cell r="BA312">
            <v>0</v>
          </cell>
          <cell r="BB312">
            <v>0</v>
          </cell>
          <cell r="BC312">
            <v>0</v>
          </cell>
          <cell r="BD312">
            <v>2399452.06</v>
          </cell>
          <cell r="BE312">
            <v>4043</v>
          </cell>
          <cell r="BF312">
            <v>297993.51</v>
          </cell>
          <cell r="BG312">
            <v>1238.3499999999999</v>
          </cell>
          <cell r="BH312">
            <v>187003.13</v>
          </cell>
          <cell r="BI312">
            <v>352565.32</v>
          </cell>
          <cell r="BJ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R313">
            <v>355546.32</v>
          </cell>
          <cell r="S313">
            <v>485962.94</v>
          </cell>
          <cell r="T313">
            <v>107433.62</v>
          </cell>
          <cell r="U313">
            <v>3462.31</v>
          </cell>
          <cell r="V313">
            <v>20506997.390000001</v>
          </cell>
          <cell r="W313">
            <v>0</v>
          </cell>
          <cell r="X313">
            <v>-31.46</v>
          </cell>
          <cell r="Y313">
            <v>15882.26</v>
          </cell>
          <cell r="Z313">
            <v>168045.48</v>
          </cell>
          <cell r="AA313">
            <v>-50681.13</v>
          </cell>
          <cell r="AB313">
            <v>3624420</v>
          </cell>
          <cell r="AC313">
            <v>-31.46</v>
          </cell>
          <cell r="AD313">
            <v>0</v>
          </cell>
          <cell r="AE313">
            <v>2695.97</v>
          </cell>
          <cell r="AF313">
            <v>25295.77</v>
          </cell>
          <cell r="AG313">
            <v>158017.99</v>
          </cell>
          <cell r="AH313">
            <v>11097.94</v>
          </cell>
          <cell r="AI313">
            <v>-31.46</v>
          </cell>
          <cell r="AJ313">
            <v>312060.78999999998</v>
          </cell>
          <cell r="AK313">
            <v>394446.83</v>
          </cell>
          <cell r="AL313">
            <v>5104695.99</v>
          </cell>
          <cell r="AM313">
            <v>577438.28</v>
          </cell>
          <cell r="AN313">
            <v>73364.53</v>
          </cell>
          <cell r="AO313">
            <v>145892.12</v>
          </cell>
          <cell r="AP313">
            <v>1463299.18</v>
          </cell>
          <cell r="AQ313">
            <v>-13468148.859999999</v>
          </cell>
          <cell r="AR313">
            <v>4242883.21</v>
          </cell>
          <cell r="AS313">
            <v>29712.93</v>
          </cell>
          <cell r="AT313">
            <v>105973.98</v>
          </cell>
          <cell r="AU313">
            <v>138097.22</v>
          </cell>
          <cell r="AV313">
            <v>4676624.46</v>
          </cell>
          <cell r="AW313">
            <v>2379025.2999999998</v>
          </cell>
          <cell r="AX313">
            <v>0</v>
          </cell>
          <cell r="AY313">
            <v>351664.38</v>
          </cell>
          <cell r="AZ313">
            <v>426697.38</v>
          </cell>
          <cell r="BA313">
            <v>0</v>
          </cell>
          <cell r="BB313">
            <v>0</v>
          </cell>
          <cell r="BC313">
            <v>0</v>
          </cell>
          <cell r="BD313">
            <v>3894050.23</v>
          </cell>
          <cell r="BE313">
            <v>212004.99</v>
          </cell>
          <cell r="BF313">
            <v>-29295756.82</v>
          </cell>
          <cell r="BG313">
            <v>-14000016.640000001</v>
          </cell>
          <cell r="BH313">
            <v>178271.05</v>
          </cell>
          <cell r="BI313">
            <v>717131.98</v>
          </cell>
          <cell r="BJ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R314">
            <v>487109.99</v>
          </cell>
          <cell r="S314">
            <v>2335369.5299999998</v>
          </cell>
          <cell r="T314">
            <v>190825.31</v>
          </cell>
          <cell r="U314">
            <v>401887.72</v>
          </cell>
          <cell r="V314">
            <v>836210.3</v>
          </cell>
          <cell r="W314">
            <v>0</v>
          </cell>
          <cell r="X314">
            <v>-7.26</v>
          </cell>
          <cell r="Y314">
            <v>3009.71</v>
          </cell>
          <cell r="Z314">
            <v>213713.84</v>
          </cell>
          <cell r="AA314">
            <v>201329.9</v>
          </cell>
          <cell r="AB314">
            <v>62963384.960000001</v>
          </cell>
          <cell r="AC314">
            <v>27559206.460000001</v>
          </cell>
          <cell r="AD314">
            <v>0</v>
          </cell>
          <cell r="AE314">
            <v>81416.31</v>
          </cell>
          <cell r="AF314">
            <v>48482.879999999997</v>
          </cell>
          <cell r="AG314">
            <v>65508.65</v>
          </cell>
          <cell r="AH314">
            <v>3675.47</v>
          </cell>
          <cell r="AI314">
            <v>5931591.5999999996</v>
          </cell>
          <cell r="AJ314">
            <v>4205.97</v>
          </cell>
          <cell r="AK314">
            <v>336671.07</v>
          </cell>
          <cell r="AL314">
            <v>8602388.7799999993</v>
          </cell>
          <cell r="AM314">
            <v>163904.01</v>
          </cell>
          <cell r="AN314">
            <v>393230.18</v>
          </cell>
          <cell r="AO314">
            <v>136156.43</v>
          </cell>
          <cell r="AP314">
            <v>2397414.64</v>
          </cell>
          <cell r="AQ314">
            <v>13531019.51</v>
          </cell>
          <cell r="AR314">
            <v>16412566.99</v>
          </cell>
          <cell r="AS314">
            <v>33108.97</v>
          </cell>
          <cell r="AT314">
            <v>26801.4</v>
          </cell>
          <cell r="AU314">
            <v>385965</v>
          </cell>
          <cell r="AV314">
            <v>8050588.0700000003</v>
          </cell>
          <cell r="AW314">
            <v>445284.53</v>
          </cell>
          <cell r="AX314">
            <v>0</v>
          </cell>
          <cell r="AY314">
            <v>209815.33</v>
          </cell>
          <cell r="AZ314">
            <v>447399.65</v>
          </cell>
          <cell r="BA314">
            <v>0</v>
          </cell>
          <cell r="BB314">
            <v>0</v>
          </cell>
          <cell r="BC314">
            <v>0</v>
          </cell>
          <cell r="BD314">
            <v>1857821.58</v>
          </cell>
          <cell r="BE314">
            <v>0</v>
          </cell>
          <cell r="BF314">
            <v>273266.73</v>
          </cell>
          <cell r="BG314">
            <v>-4.1399999999999997</v>
          </cell>
          <cell r="BH314">
            <v>143627.14000000001</v>
          </cell>
          <cell r="BI314">
            <v>8978409.8900000006</v>
          </cell>
          <cell r="BJ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R315">
            <v>109496.19</v>
          </cell>
          <cell r="S315">
            <v>13322.55</v>
          </cell>
          <cell r="T315">
            <v>977.21</v>
          </cell>
          <cell r="U315">
            <v>52990.75</v>
          </cell>
          <cell r="V315">
            <v>2349675.66</v>
          </cell>
          <cell r="W315">
            <v>0</v>
          </cell>
          <cell r="X315">
            <v>0</v>
          </cell>
          <cell r="Y315">
            <v>3954.91</v>
          </cell>
          <cell r="Z315">
            <v>173481.09</v>
          </cell>
          <cell r="AA315">
            <v>1989.18</v>
          </cell>
          <cell r="AB315">
            <v>2799972.38</v>
          </cell>
          <cell r="AC315">
            <v>0</v>
          </cell>
          <cell r="AD315">
            <v>0</v>
          </cell>
          <cell r="AE315">
            <v>0</v>
          </cell>
          <cell r="AF315">
            <v>20212.490000000002</v>
          </cell>
          <cell r="AG315">
            <v>43312.18</v>
          </cell>
          <cell r="AH315">
            <v>2701.44</v>
          </cell>
          <cell r="AI315">
            <v>0</v>
          </cell>
          <cell r="AJ315">
            <v>26957.46</v>
          </cell>
          <cell r="AK315">
            <v>57157.41</v>
          </cell>
          <cell r="AL315">
            <v>870773.31</v>
          </cell>
          <cell r="AM315">
            <v>78590.259999999995</v>
          </cell>
          <cell r="AN315">
            <v>48687.34</v>
          </cell>
          <cell r="AO315">
            <v>152569.29</v>
          </cell>
          <cell r="AP315">
            <v>1303098.07</v>
          </cell>
          <cell r="AQ315">
            <v>4341710.3099999996</v>
          </cell>
          <cell r="AR315">
            <v>5512539.6100000003</v>
          </cell>
          <cell r="AS315">
            <v>24748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417422.94</v>
          </cell>
          <cell r="BA315">
            <v>0</v>
          </cell>
          <cell r="BB315">
            <v>0</v>
          </cell>
          <cell r="BC315">
            <v>0</v>
          </cell>
          <cell r="BD315">
            <v>3235480.1</v>
          </cell>
          <cell r="BE315">
            <v>211333.12</v>
          </cell>
          <cell r="BF315">
            <v>206932.91</v>
          </cell>
          <cell r="BG315">
            <v>0</v>
          </cell>
          <cell r="BH315">
            <v>90426.71</v>
          </cell>
          <cell r="BI315">
            <v>910939.05</v>
          </cell>
          <cell r="BJ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R316">
            <v>63049.87</v>
          </cell>
          <cell r="S316">
            <v>8365.23</v>
          </cell>
          <cell r="T316">
            <v>3827.97</v>
          </cell>
          <cell r="U316">
            <v>9328.5300000000007</v>
          </cell>
          <cell r="V316">
            <v>840140.76</v>
          </cell>
          <cell r="W316">
            <v>0</v>
          </cell>
          <cell r="X316">
            <v>-7.26</v>
          </cell>
          <cell r="Y316">
            <v>2604.71</v>
          </cell>
          <cell r="Z316">
            <v>243651.42</v>
          </cell>
          <cell r="AA316">
            <v>-203918.05</v>
          </cell>
          <cell r="AB316">
            <v>4040907.78</v>
          </cell>
          <cell r="AC316">
            <v>-7.26</v>
          </cell>
          <cell r="AD316">
            <v>0</v>
          </cell>
          <cell r="AE316">
            <v>-7.26</v>
          </cell>
          <cell r="AF316">
            <v>154739.60999999999</v>
          </cell>
          <cell r="AG316">
            <v>53097.52</v>
          </cell>
          <cell r="AH316">
            <v>35149.279999999999</v>
          </cell>
          <cell r="AI316">
            <v>-7.26</v>
          </cell>
          <cell r="AJ316">
            <v>42769.24</v>
          </cell>
          <cell r="AK316">
            <v>88232.68</v>
          </cell>
          <cell r="AL316">
            <v>329277.8</v>
          </cell>
          <cell r="AM316">
            <v>99657.96</v>
          </cell>
          <cell r="AN316">
            <v>63010.64</v>
          </cell>
          <cell r="AO316">
            <v>179841.38</v>
          </cell>
          <cell r="AP316">
            <v>1031081.63</v>
          </cell>
          <cell r="AQ316">
            <v>5346635.7699999996</v>
          </cell>
          <cell r="AR316">
            <v>2961965.44</v>
          </cell>
          <cell r="AS316">
            <v>49830.55</v>
          </cell>
          <cell r="AT316">
            <v>41335.49</v>
          </cell>
          <cell r="AU316">
            <v>689752.52</v>
          </cell>
          <cell r="AV316">
            <v>1219313</v>
          </cell>
          <cell r="AW316">
            <v>827143.98</v>
          </cell>
          <cell r="AX316">
            <v>0</v>
          </cell>
          <cell r="AY316">
            <v>523168.03</v>
          </cell>
          <cell r="AZ316">
            <v>432901.3</v>
          </cell>
          <cell r="BA316">
            <v>0</v>
          </cell>
          <cell r="BB316">
            <v>0</v>
          </cell>
          <cell r="BC316">
            <v>0</v>
          </cell>
          <cell r="BD316">
            <v>2356782.11</v>
          </cell>
          <cell r="BE316">
            <v>72012.179999999993</v>
          </cell>
          <cell r="BF316">
            <v>235591.95</v>
          </cell>
          <cell r="BG316">
            <v>349.14</v>
          </cell>
          <cell r="BH316">
            <v>56250.84</v>
          </cell>
          <cell r="BI316">
            <v>89046.53</v>
          </cell>
          <cell r="BJ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R317">
            <v>50675.59</v>
          </cell>
          <cell r="S317">
            <v>1196.58</v>
          </cell>
          <cell r="T317">
            <v>26672.62</v>
          </cell>
          <cell r="U317">
            <v>1965.59</v>
          </cell>
          <cell r="V317">
            <v>389884.35</v>
          </cell>
          <cell r="W317">
            <v>0</v>
          </cell>
          <cell r="X317">
            <v>-7.26</v>
          </cell>
          <cell r="Y317">
            <v>13608.36</v>
          </cell>
          <cell r="Z317">
            <v>199923.98</v>
          </cell>
          <cell r="AA317">
            <v>-407617.91</v>
          </cell>
          <cell r="AB317">
            <v>3620712.63</v>
          </cell>
          <cell r="AC317">
            <v>-7.26</v>
          </cell>
          <cell r="AD317">
            <v>0</v>
          </cell>
          <cell r="AE317">
            <v>94591.4</v>
          </cell>
          <cell r="AF317">
            <v>15718.75</v>
          </cell>
          <cell r="AG317">
            <v>183034.5</v>
          </cell>
          <cell r="AH317">
            <v>1801.91</v>
          </cell>
          <cell r="AI317">
            <v>-7.26</v>
          </cell>
          <cell r="AJ317">
            <v>14483.37</v>
          </cell>
          <cell r="AK317">
            <v>96073.62</v>
          </cell>
          <cell r="AL317">
            <v>382700.53</v>
          </cell>
          <cell r="AM317">
            <v>96482.78</v>
          </cell>
          <cell r="AN317">
            <v>242447.33</v>
          </cell>
          <cell r="AO317">
            <v>141549.69</v>
          </cell>
          <cell r="AP317">
            <v>1469041.53</v>
          </cell>
          <cell r="AQ317">
            <v>6705452.0899999999</v>
          </cell>
          <cell r="AR317">
            <v>8827956.1699999999</v>
          </cell>
          <cell r="AS317">
            <v>43333.14</v>
          </cell>
          <cell r="AT317">
            <v>87174.81</v>
          </cell>
          <cell r="AU317">
            <v>14810</v>
          </cell>
          <cell r="AV317">
            <v>197119.83</v>
          </cell>
          <cell r="AW317">
            <v>218474.78</v>
          </cell>
          <cell r="AX317">
            <v>0</v>
          </cell>
          <cell r="AY317">
            <v>178351.75</v>
          </cell>
          <cell r="AZ317">
            <v>382555.55</v>
          </cell>
          <cell r="BA317">
            <v>0</v>
          </cell>
          <cell r="BB317">
            <v>0</v>
          </cell>
          <cell r="BC317">
            <v>0</v>
          </cell>
          <cell r="BD317">
            <v>1879486.02</v>
          </cell>
          <cell r="BE317">
            <v>-680.63</v>
          </cell>
          <cell r="BF317">
            <v>174441.7</v>
          </cell>
          <cell r="BG317">
            <v>-2.09</v>
          </cell>
          <cell r="BH317">
            <v>33151.75</v>
          </cell>
          <cell r="BI317">
            <v>62854.7</v>
          </cell>
          <cell r="BJ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R318">
            <v>48202.22</v>
          </cell>
          <cell r="S318">
            <v>35740.17</v>
          </cell>
          <cell r="T318">
            <v>5902.52</v>
          </cell>
          <cell r="U318">
            <v>747.65</v>
          </cell>
          <cell r="V318">
            <v>352784.19</v>
          </cell>
          <cell r="W318">
            <v>0</v>
          </cell>
          <cell r="X318">
            <v>67.63</v>
          </cell>
          <cell r="Y318">
            <v>3591.03</v>
          </cell>
          <cell r="Z318">
            <v>222996.24</v>
          </cell>
          <cell r="AA318">
            <v>412559.58</v>
          </cell>
          <cell r="AB318">
            <v>1444824.76</v>
          </cell>
          <cell r="AC318">
            <v>15373.62</v>
          </cell>
          <cell r="AD318">
            <v>0</v>
          </cell>
          <cell r="AE318">
            <v>40204.410000000003</v>
          </cell>
          <cell r="AF318">
            <v>22488.77</v>
          </cell>
          <cell r="AG318">
            <v>146533.73000000001</v>
          </cell>
          <cell r="AH318">
            <v>8421.36</v>
          </cell>
          <cell r="AI318">
            <v>-7.26</v>
          </cell>
          <cell r="AJ318">
            <v>30727.52</v>
          </cell>
          <cell r="AK318">
            <v>81601.919999999998</v>
          </cell>
          <cell r="AL318">
            <v>1109285.3600000001</v>
          </cell>
          <cell r="AM318">
            <v>82908.47</v>
          </cell>
          <cell r="AN318">
            <v>58286.07</v>
          </cell>
          <cell r="AO318">
            <v>189051.41</v>
          </cell>
          <cell r="AP318">
            <v>21554038.039999999</v>
          </cell>
          <cell r="AQ318">
            <v>27645594.510000002</v>
          </cell>
          <cell r="AR318">
            <v>13308767.720000001</v>
          </cell>
          <cell r="AS318">
            <v>23694.43</v>
          </cell>
          <cell r="AT318">
            <v>9696.44</v>
          </cell>
          <cell r="AU318">
            <v>30919.89</v>
          </cell>
          <cell r="AV318">
            <v>137216.57999999999</v>
          </cell>
          <cell r="AW318">
            <v>237647.66</v>
          </cell>
          <cell r="AX318">
            <v>0</v>
          </cell>
          <cell r="AY318">
            <v>682618.58</v>
          </cell>
          <cell r="AZ318">
            <v>385827.67</v>
          </cell>
          <cell r="BA318">
            <v>0</v>
          </cell>
          <cell r="BB318">
            <v>0</v>
          </cell>
          <cell r="BC318">
            <v>0</v>
          </cell>
          <cell r="BD318">
            <v>1748931.11</v>
          </cell>
          <cell r="BE318">
            <v>0</v>
          </cell>
          <cell r="BF318">
            <v>102673.05</v>
          </cell>
          <cell r="BG318">
            <v>3754.08</v>
          </cell>
          <cell r="BH318">
            <v>51205.34</v>
          </cell>
          <cell r="BI318">
            <v>93808.3</v>
          </cell>
          <cell r="BJ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R319">
            <v>61536.11</v>
          </cell>
          <cell r="S319">
            <v>-7.26</v>
          </cell>
          <cell r="T319">
            <v>5958.11</v>
          </cell>
          <cell r="U319">
            <v>15537.41</v>
          </cell>
          <cell r="V319">
            <v>427969.61</v>
          </cell>
          <cell r="W319">
            <v>0</v>
          </cell>
          <cell r="X319">
            <v>-7.26</v>
          </cell>
          <cell r="Y319">
            <v>2763.34</v>
          </cell>
          <cell r="Z319">
            <v>212011.38</v>
          </cell>
          <cell r="AA319">
            <v>615.02</v>
          </cell>
          <cell r="AB319">
            <v>2044426.58</v>
          </cell>
          <cell r="AC319">
            <v>6.55</v>
          </cell>
          <cell r="AD319">
            <v>0</v>
          </cell>
          <cell r="AE319">
            <v>-7.26</v>
          </cell>
          <cell r="AF319">
            <v>51261.75</v>
          </cell>
          <cell r="AG319">
            <v>25880.17</v>
          </cell>
          <cell r="AH319">
            <v>5266.15</v>
          </cell>
          <cell r="AI319">
            <v>-7.26</v>
          </cell>
          <cell r="AJ319">
            <v>22070.74</v>
          </cell>
          <cell r="AK319">
            <v>103257.65</v>
          </cell>
          <cell r="AL319">
            <v>476289.7</v>
          </cell>
          <cell r="AM319">
            <v>216096.44</v>
          </cell>
          <cell r="AN319">
            <v>61028.86</v>
          </cell>
          <cell r="AO319">
            <v>176251.09</v>
          </cell>
          <cell r="AP319">
            <v>3647370.3</v>
          </cell>
          <cell r="AQ319">
            <v>16424796.57</v>
          </cell>
          <cell r="AR319">
            <v>24035410.5</v>
          </cell>
          <cell r="AS319">
            <v>36862.71</v>
          </cell>
          <cell r="AT319">
            <v>18502.45</v>
          </cell>
          <cell r="AU319">
            <v>13358.39</v>
          </cell>
          <cell r="AV319">
            <v>134994.62</v>
          </cell>
          <cell r="AW319">
            <v>223933.49</v>
          </cell>
          <cell r="AX319">
            <v>0</v>
          </cell>
          <cell r="AY319">
            <v>514570.18</v>
          </cell>
          <cell r="AZ319">
            <v>700746.3</v>
          </cell>
          <cell r="BA319">
            <v>0</v>
          </cell>
          <cell r="BB319">
            <v>0</v>
          </cell>
          <cell r="BC319">
            <v>0</v>
          </cell>
          <cell r="BD319">
            <v>2077134.67</v>
          </cell>
          <cell r="BE319">
            <v>42678.44</v>
          </cell>
          <cell r="BF319">
            <v>94562.14</v>
          </cell>
          <cell r="BG319">
            <v>197.79</v>
          </cell>
          <cell r="BH319">
            <v>62316.42</v>
          </cell>
          <cell r="BI319">
            <v>127972.19</v>
          </cell>
          <cell r="BJ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R320">
            <v>175277.72</v>
          </cell>
          <cell r="S320">
            <v>119931.09</v>
          </cell>
          <cell r="T320">
            <v>69062.7</v>
          </cell>
          <cell r="U320">
            <v>16059.73</v>
          </cell>
          <cell r="V320">
            <v>-19795868.530000001</v>
          </cell>
          <cell r="W320">
            <v>0</v>
          </cell>
          <cell r="X320">
            <v>5273.44</v>
          </cell>
          <cell r="Y320">
            <v>17081.009999999998</v>
          </cell>
          <cell r="Z320">
            <v>1388581.34</v>
          </cell>
          <cell r="AA320">
            <v>2452251.59</v>
          </cell>
          <cell r="AB320">
            <v>1550028.44</v>
          </cell>
          <cell r="AC320">
            <v>-7.26</v>
          </cell>
          <cell r="AD320">
            <v>0</v>
          </cell>
          <cell r="AE320">
            <v>262267.49</v>
          </cell>
          <cell r="AF320">
            <v>237965.89</v>
          </cell>
          <cell r="AG320">
            <v>195016.07</v>
          </cell>
          <cell r="AH320">
            <v>452.49</v>
          </cell>
          <cell r="AI320">
            <v>-7.26</v>
          </cell>
          <cell r="AJ320">
            <v>41671.800000000003</v>
          </cell>
          <cell r="AK320">
            <v>449630.69</v>
          </cell>
          <cell r="AL320">
            <v>1112472.58</v>
          </cell>
          <cell r="AM320">
            <v>110582.93</v>
          </cell>
          <cell r="AN320">
            <v>17474.5</v>
          </cell>
          <cell r="AO320">
            <v>199648.94</v>
          </cell>
          <cell r="AP320">
            <v>8640408.9100000001</v>
          </cell>
          <cell r="AQ320">
            <v>33324278.68</v>
          </cell>
          <cell r="AR320">
            <v>39586219.130000003</v>
          </cell>
          <cell r="AS320">
            <v>153723.53</v>
          </cell>
          <cell r="AT320">
            <v>10743.47</v>
          </cell>
          <cell r="AU320">
            <v>10860.1</v>
          </cell>
          <cell r="AV320">
            <v>97734.25</v>
          </cell>
          <cell r="AW320">
            <v>246668.19</v>
          </cell>
          <cell r="AX320">
            <v>0</v>
          </cell>
          <cell r="AY320">
            <v>3079645.36</v>
          </cell>
          <cell r="AZ320">
            <v>2274933.92</v>
          </cell>
          <cell r="BA320">
            <v>0</v>
          </cell>
          <cell r="BB320">
            <v>0</v>
          </cell>
          <cell r="BC320">
            <v>0</v>
          </cell>
          <cell r="BD320">
            <v>5229606.24</v>
          </cell>
          <cell r="BE320">
            <v>415026.17</v>
          </cell>
          <cell r="BF320">
            <v>199864.33</v>
          </cell>
          <cell r="BG320">
            <v>528.71</v>
          </cell>
          <cell r="BH320">
            <v>49824.87</v>
          </cell>
          <cell r="BI320">
            <v>13476.37</v>
          </cell>
          <cell r="BJ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R321">
            <v>126337.76</v>
          </cell>
          <cell r="S321">
            <v>4420.51</v>
          </cell>
          <cell r="T321">
            <v>37650.550000000003</v>
          </cell>
          <cell r="U321">
            <v>5649.18</v>
          </cell>
          <cell r="V321">
            <v>331025.59000000003</v>
          </cell>
          <cell r="W321">
            <v>0</v>
          </cell>
          <cell r="X321">
            <v>249.11</v>
          </cell>
          <cell r="Y321">
            <v>1761.8</v>
          </cell>
          <cell r="Z321">
            <v>362019.21</v>
          </cell>
          <cell r="AA321">
            <v>607.03</v>
          </cell>
          <cell r="AB321">
            <v>2680.45</v>
          </cell>
          <cell r="AC321">
            <v>1127.32</v>
          </cell>
          <cell r="AD321">
            <v>0</v>
          </cell>
          <cell r="AE321">
            <v>9953.14</v>
          </cell>
          <cell r="AF321">
            <v>4775.6499999999996</v>
          </cell>
          <cell r="AG321">
            <v>158884.79</v>
          </cell>
          <cell r="AH321">
            <v>13857.21</v>
          </cell>
          <cell r="AI321">
            <v>525992.74</v>
          </cell>
          <cell r="AJ321">
            <v>34007.69</v>
          </cell>
          <cell r="AK321">
            <v>941081.63</v>
          </cell>
          <cell r="AL321">
            <v>161039.4</v>
          </cell>
          <cell r="AM321">
            <v>97712.26</v>
          </cell>
          <cell r="AN321">
            <v>163077.46</v>
          </cell>
          <cell r="AO321">
            <v>163872.01</v>
          </cell>
          <cell r="AP321">
            <v>17502327.609999999</v>
          </cell>
          <cell r="AQ321">
            <v>49537837.259999998</v>
          </cell>
          <cell r="AR321">
            <v>50192277.399999999</v>
          </cell>
          <cell r="AS321">
            <v>697963.39</v>
          </cell>
          <cell r="AT321">
            <v>12751.73</v>
          </cell>
          <cell r="AU321">
            <v>24073.11</v>
          </cell>
          <cell r="AV321">
            <v>169785.06</v>
          </cell>
          <cell r="AW321">
            <v>272624.37</v>
          </cell>
          <cell r="AX321">
            <v>0</v>
          </cell>
          <cell r="AY321">
            <v>983931.69</v>
          </cell>
          <cell r="AZ321">
            <v>4301487.84</v>
          </cell>
          <cell r="BA321">
            <v>0</v>
          </cell>
          <cell r="BB321">
            <v>0</v>
          </cell>
          <cell r="BC321">
            <v>0</v>
          </cell>
          <cell r="BD321">
            <v>1935285.4</v>
          </cell>
          <cell r="BE321">
            <v>-8673.7199999999993</v>
          </cell>
          <cell r="BF321">
            <v>149793.48000000001</v>
          </cell>
          <cell r="BG321">
            <v>-6.41</v>
          </cell>
          <cell r="BH321">
            <v>51626.29</v>
          </cell>
          <cell r="BI321">
            <v>19639.66</v>
          </cell>
          <cell r="BJ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R322">
            <v>114599.59</v>
          </cell>
          <cell r="S322">
            <v>17388.96</v>
          </cell>
          <cell r="T322">
            <v>51408.5</v>
          </cell>
          <cell r="U322">
            <v>2390.9299999999998</v>
          </cell>
          <cell r="V322">
            <v>599070.54</v>
          </cell>
          <cell r="W322">
            <v>0</v>
          </cell>
          <cell r="X322">
            <v>1478.6</v>
          </cell>
          <cell r="Y322">
            <v>2574.85</v>
          </cell>
          <cell r="Z322">
            <v>350889.73</v>
          </cell>
          <cell r="AA322">
            <v>116.53</v>
          </cell>
          <cell r="AB322">
            <v>3398970.92</v>
          </cell>
          <cell r="AC322">
            <v>-6.85</v>
          </cell>
          <cell r="AD322">
            <v>0</v>
          </cell>
          <cell r="AE322">
            <v>34876.51</v>
          </cell>
          <cell r="AF322">
            <v>6274.27</v>
          </cell>
          <cell r="AG322">
            <v>-17128.73</v>
          </cell>
          <cell r="AH322">
            <v>2847.4</v>
          </cell>
          <cell r="AI322">
            <v>-7.26</v>
          </cell>
          <cell r="AJ322">
            <v>140499.60999999999</v>
          </cell>
          <cell r="AK322">
            <v>167866.25</v>
          </cell>
          <cell r="AL322">
            <v>146690.51999999999</v>
          </cell>
          <cell r="AM322">
            <v>110842.94</v>
          </cell>
          <cell r="AN322">
            <v>153703.72</v>
          </cell>
          <cell r="AO322">
            <v>185496.77</v>
          </cell>
          <cell r="AP322">
            <v>53196148.990000002</v>
          </cell>
          <cell r="AQ322">
            <v>117650082.3</v>
          </cell>
          <cell r="AR322">
            <v>114407988.54000001</v>
          </cell>
          <cell r="AS322">
            <v>3681441.35</v>
          </cell>
          <cell r="AT322">
            <v>16585.82</v>
          </cell>
          <cell r="AU322">
            <v>9851.9599999999991</v>
          </cell>
          <cell r="AV322">
            <v>146648.37</v>
          </cell>
          <cell r="AW322">
            <v>217301.75</v>
          </cell>
          <cell r="AX322">
            <v>0</v>
          </cell>
          <cell r="AY322">
            <v>640572.21</v>
          </cell>
          <cell r="AZ322">
            <v>10032553.5</v>
          </cell>
          <cell r="BA322">
            <v>0</v>
          </cell>
          <cell r="BB322">
            <v>0</v>
          </cell>
          <cell r="BC322">
            <v>0</v>
          </cell>
          <cell r="BD322">
            <v>1584389.78</v>
          </cell>
          <cell r="BE322">
            <v>157443.93</v>
          </cell>
          <cell r="BF322">
            <v>288578.59000000003</v>
          </cell>
          <cell r="BG322">
            <v>7.26</v>
          </cell>
          <cell r="BH322">
            <v>59115.64</v>
          </cell>
          <cell r="BI322">
            <v>37071.72</v>
          </cell>
          <cell r="BJ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R323">
            <v>165346.34</v>
          </cell>
          <cell r="S323">
            <v>114688.28</v>
          </cell>
          <cell r="T323">
            <v>-21117.14</v>
          </cell>
          <cell r="U323">
            <v>2458.79</v>
          </cell>
          <cell r="V323">
            <v>439822.74</v>
          </cell>
          <cell r="W323">
            <v>0</v>
          </cell>
          <cell r="X323">
            <v>212.63</v>
          </cell>
          <cell r="Y323">
            <v>2489.66</v>
          </cell>
          <cell r="Z323">
            <v>481518.33</v>
          </cell>
          <cell r="AA323">
            <v>10101.290000000001</v>
          </cell>
          <cell r="AB323">
            <v>51277000.090000004</v>
          </cell>
          <cell r="AC323">
            <v>24586199.559999999</v>
          </cell>
          <cell r="AD323">
            <v>0</v>
          </cell>
          <cell r="AE323">
            <v>2051.37</v>
          </cell>
          <cell r="AF323">
            <v>10059.719999999999</v>
          </cell>
          <cell r="AG323">
            <v>17416.669999999998</v>
          </cell>
          <cell r="AH323">
            <v>24856.47</v>
          </cell>
          <cell r="AI323">
            <v>-7.26</v>
          </cell>
          <cell r="AJ323">
            <v>-109803.52</v>
          </cell>
          <cell r="AK323">
            <v>328525.40999999997</v>
          </cell>
          <cell r="AL323">
            <v>26662.959999999999</v>
          </cell>
          <cell r="AM323">
            <v>36790.94</v>
          </cell>
          <cell r="AN323">
            <v>104161.45</v>
          </cell>
          <cell r="AO323">
            <v>226249.53</v>
          </cell>
          <cell r="AP323">
            <v>51510485.479999997</v>
          </cell>
          <cell r="AQ323">
            <v>100746881.95999999</v>
          </cell>
          <cell r="AR323">
            <v>98865619.420000002</v>
          </cell>
          <cell r="AS323">
            <v>3578561.88</v>
          </cell>
          <cell r="AT323">
            <v>18643.62</v>
          </cell>
          <cell r="AU323">
            <v>7182.37</v>
          </cell>
          <cell r="AV323">
            <v>135817.07</v>
          </cell>
          <cell r="AW323">
            <v>212858.38</v>
          </cell>
          <cell r="AX323">
            <v>0</v>
          </cell>
          <cell r="AY323">
            <v>957565.94</v>
          </cell>
          <cell r="AZ323">
            <v>7815826.5800000001</v>
          </cell>
          <cell r="BA323">
            <v>0</v>
          </cell>
          <cell r="BB323">
            <v>0</v>
          </cell>
          <cell r="BC323">
            <v>0</v>
          </cell>
          <cell r="BD323">
            <v>2397922.14</v>
          </cell>
          <cell r="BE323">
            <v>73777.95</v>
          </cell>
          <cell r="BF323">
            <v>5808597.5599999996</v>
          </cell>
          <cell r="BG323">
            <v>128.71</v>
          </cell>
          <cell r="BH323">
            <v>61855.47</v>
          </cell>
          <cell r="BI323">
            <v>24298.5</v>
          </cell>
          <cell r="BJ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R324">
            <v>234255.06</v>
          </cell>
          <cell r="S324">
            <v>79.819999999999993</v>
          </cell>
          <cell r="T324">
            <v>50251.67</v>
          </cell>
          <cell r="U324">
            <v>1651.54</v>
          </cell>
          <cell r="V324">
            <v>429795.74</v>
          </cell>
          <cell r="W324">
            <v>0</v>
          </cell>
          <cell r="X324">
            <v>151.86000000000001</v>
          </cell>
          <cell r="Y324">
            <v>2980.57</v>
          </cell>
          <cell r="Z324">
            <v>481176.1</v>
          </cell>
          <cell r="AA324">
            <v>-5458.7</v>
          </cell>
          <cell r="AB324">
            <v>722408.75</v>
          </cell>
          <cell r="AC324">
            <v>-363229.73</v>
          </cell>
          <cell r="AD324">
            <v>0</v>
          </cell>
          <cell r="AE324">
            <v>771002.54</v>
          </cell>
          <cell r="AF324">
            <v>17703.28</v>
          </cell>
          <cell r="AG324">
            <v>22230.1</v>
          </cell>
          <cell r="AH324">
            <v>29948.41</v>
          </cell>
          <cell r="AI324">
            <v>-7.26</v>
          </cell>
          <cell r="AJ324">
            <v>46201.94</v>
          </cell>
          <cell r="AK324">
            <v>234440.9</v>
          </cell>
          <cell r="AL324">
            <v>32788.92</v>
          </cell>
          <cell r="AM324">
            <v>71411.759999999995</v>
          </cell>
          <cell r="AN324">
            <v>166422.47</v>
          </cell>
          <cell r="AO324">
            <v>193906.2</v>
          </cell>
          <cell r="AP324">
            <v>38609036.649999999</v>
          </cell>
          <cell r="AQ324">
            <v>88529293.849999994</v>
          </cell>
          <cell r="AR324">
            <v>85966967.450000003</v>
          </cell>
          <cell r="AS324">
            <v>3030414.96</v>
          </cell>
          <cell r="AT324">
            <v>33106.660000000003</v>
          </cell>
          <cell r="AU324">
            <v>10857.57</v>
          </cell>
          <cell r="AV324">
            <v>216115.95</v>
          </cell>
          <cell r="AW324">
            <v>203023.61</v>
          </cell>
          <cell r="AX324">
            <v>0</v>
          </cell>
          <cell r="AY324">
            <v>516643.09</v>
          </cell>
          <cell r="AZ324">
            <v>6991794.1399999997</v>
          </cell>
          <cell r="BA324">
            <v>0</v>
          </cell>
          <cell r="BB324">
            <v>0</v>
          </cell>
          <cell r="BC324">
            <v>0</v>
          </cell>
          <cell r="BD324">
            <v>1744888.77</v>
          </cell>
          <cell r="BE324">
            <v>736176.15</v>
          </cell>
          <cell r="BF324">
            <v>1254926.52</v>
          </cell>
          <cell r="BG324">
            <v>-7.26</v>
          </cell>
          <cell r="BH324">
            <v>92617.07</v>
          </cell>
          <cell r="BI324">
            <v>32371.68</v>
          </cell>
          <cell r="BJ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R325">
            <v>410355.36</v>
          </cell>
          <cell r="S325">
            <v>15899.16</v>
          </cell>
          <cell r="T325">
            <v>100509.12</v>
          </cell>
          <cell r="U325">
            <v>4282.29</v>
          </cell>
          <cell r="V325">
            <v>490084.33</v>
          </cell>
          <cell r="W325">
            <v>0</v>
          </cell>
          <cell r="X325">
            <v>-7.26</v>
          </cell>
          <cell r="Y325">
            <v>13587.18</v>
          </cell>
          <cell r="Z325">
            <v>636365.80000000005</v>
          </cell>
          <cell r="AA325">
            <v>2813.78</v>
          </cell>
          <cell r="AB325">
            <v>2415224.2400000002</v>
          </cell>
          <cell r="AC325">
            <v>603303.82999999996</v>
          </cell>
          <cell r="AD325">
            <v>0</v>
          </cell>
          <cell r="AE325">
            <v>431.37</v>
          </cell>
          <cell r="AF325">
            <v>152133.76999999999</v>
          </cell>
          <cell r="AG325">
            <v>44332.68</v>
          </cell>
          <cell r="AH325">
            <v>40480.94</v>
          </cell>
          <cell r="AI325">
            <v>6339407.9299999997</v>
          </cell>
          <cell r="AJ325">
            <v>26764.93</v>
          </cell>
          <cell r="AK325">
            <v>390092.1</v>
          </cell>
          <cell r="AL325">
            <v>15167.05</v>
          </cell>
          <cell r="AM325">
            <v>45845.81</v>
          </cell>
          <cell r="AN325">
            <v>28913.01</v>
          </cell>
          <cell r="AO325">
            <v>178359.97</v>
          </cell>
          <cell r="AP325">
            <v>4749042.87</v>
          </cell>
          <cell r="AQ325">
            <v>9870983.8900000006</v>
          </cell>
          <cell r="AR325">
            <v>9566340.7699999996</v>
          </cell>
          <cell r="AS325">
            <v>203612.31</v>
          </cell>
          <cell r="AT325">
            <v>28151.46</v>
          </cell>
          <cell r="AU325">
            <v>27894.03</v>
          </cell>
          <cell r="AV325">
            <v>218242.32</v>
          </cell>
          <cell r="AW325">
            <v>195581.92</v>
          </cell>
          <cell r="AX325">
            <v>0</v>
          </cell>
          <cell r="AY325">
            <v>222078.22</v>
          </cell>
          <cell r="AZ325">
            <v>1305102.97</v>
          </cell>
          <cell r="BA325">
            <v>0</v>
          </cell>
          <cell r="BB325">
            <v>0</v>
          </cell>
          <cell r="BC325">
            <v>0</v>
          </cell>
          <cell r="BD325">
            <v>1871161.01</v>
          </cell>
          <cell r="BE325">
            <v>0</v>
          </cell>
          <cell r="BF325">
            <v>3344154.15</v>
          </cell>
          <cell r="BG325">
            <v>665.28</v>
          </cell>
          <cell r="BH325">
            <v>109992.58</v>
          </cell>
          <cell r="BI325">
            <v>21654.58</v>
          </cell>
          <cell r="BJ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R326">
            <v>434241.99</v>
          </cell>
          <cell r="S326">
            <v>871125.18</v>
          </cell>
          <cell r="T326">
            <v>132504.97</v>
          </cell>
          <cell r="U326">
            <v>8883.26</v>
          </cell>
          <cell r="V326">
            <v>776511.89</v>
          </cell>
          <cell r="W326">
            <v>0</v>
          </cell>
          <cell r="X326">
            <v>1506.49</v>
          </cell>
          <cell r="Y326">
            <v>15243.59</v>
          </cell>
          <cell r="Z326">
            <v>821232.58</v>
          </cell>
          <cell r="AA326">
            <v>321.77</v>
          </cell>
          <cell r="AB326">
            <v>1435172.75</v>
          </cell>
          <cell r="AC326">
            <v>2408997.2400000002</v>
          </cell>
          <cell r="AD326">
            <v>0</v>
          </cell>
          <cell r="AE326">
            <v>272566.49</v>
          </cell>
          <cell r="AF326">
            <v>12288.75</v>
          </cell>
          <cell r="AG326">
            <v>74867.67</v>
          </cell>
          <cell r="AH326">
            <v>15666.08</v>
          </cell>
          <cell r="AI326">
            <v>-526007.26</v>
          </cell>
          <cell r="AJ326">
            <v>26967.7</v>
          </cell>
          <cell r="AK326">
            <v>140985.17000000001</v>
          </cell>
          <cell r="AL326">
            <v>34650.79</v>
          </cell>
          <cell r="AM326">
            <v>65248.14</v>
          </cell>
          <cell r="AN326">
            <v>244547.13</v>
          </cell>
          <cell r="AO326">
            <v>351836.35</v>
          </cell>
          <cell r="AP326">
            <v>4083396.6</v>
          </cell>
          <cell r="AQ326">
            <v>10326195.34</v>
          </cell>
          <cell r="AR326">
            <v>9790673.6600000001</v>
          </cell>
          <cell r="AS326">
            <v>260510.86</v>
          </cell>
          <cell r="AT326">
            <v>77356.160000000003</v>
          </cell>
          <cell r="AU326">
            <v>23449.49</v>
          </cell>
          <cell r="AV326">
            <v>650193.68000000005</v>
          </cell>
          <cell r="AW326">
            <v>272550.73</v>
          </cell>
          <cell r="AX326">
            <v>0</v>
          </cell>
          <cell r="AY326">
            <v>228349.64</v>
          </cell>
          <cell r="AZ326">
            <v>1066528.51</v>
          </cell>
          <cell r="BA326">
            <v>0</v>
          </cell>
          <cell r="BB326">
            <v>0</v>
          </cell>
          <cell r="BC326">
            <v>0</v>
          </cell>
          <cell r="BD326">
            <v>1587945.1</v>
          </cell>
          <cell r="BE326">
            <v>252238.56</v>
          </cell>
          <cell r="BF326">
            <v>20714792.609999999</v>
          </cell>
          <cell r="BG326">
            <v>626.92999999999995</v>
          </cell>
          <cell r="BH326">
            <v>282441.8</v>
          </cell>
          <cell r="BI326">
            <v>44950.44</v>
          </cell>
          <cell r="BJ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R327">
            <v>553308.78</v>
          </cell>
          <cell r="S327">
            <v>480643.75</v>
          </cell>
          <cell r="T327">
            <v>574949.79</v>
          </cell>
          <cell r="U327">
            <v>19294.59</v>
          </cell>
          <cell r="V327">
            <v>922067.47</v>
          </cell>
          <cell r="W327">
            <v>0</v>
          </cell>
          <cell r="X327">
            <v>6668.47</v>
          </cell>
          <cell r="Y327">
            <v>10546.15</v>
          </cell>
          <cell r="Z327">
            <v>1429704.28</v>
          </cell>
          <cell r="AA327">
            <v>153348.22</v>
          </cell>
          <cell r="AB327">
            <v>545841.11</v>
          </cell>
          <cell r="AC327">
            <v>-2.7</v>
          </cell>
          <cell r="AD327">
            <v>0</v>
          </cell>
          <cell r="AE327">
            <v>3179887</v>
          </cell>
          <cell r="AF327">
            <v>18652.060000000001</v>
          </cell>
          <cell r="AG327">
            <v>265452.67</v>
          </cell>
          <cell r="AH327">
            <v>75887.41</v>
          </cell>
          <cell r="AI327">
            <v>-7.26</v>
          </cell>
          <cell r="AJ327">
            <v>-813.4</v>
          </cell>
          <cell r="AK327">
            <v>114018.24000000001</v>
          </cell>
          <cell r="AL327">
            <v>19593.810000000001</v>
          </cell>
          <cell r="AM327">
            <v>74592.33</v>
          </cell>
          <cell r="AN327">
            <v>36068.370000000003</v>
          </cell>
          <cell r="AO327">
            <v>499710.61</v>
          </cell>
          <cell r="AP327">
            <v>1917284.08</v>
          </cell>
          <cell r="AQ327">
            <v>5939543.4500000002</v>
          </cell>
          <cell r="AR327">
            <v>13849022.41</v>
          </cell>
          <cell r="AS327">
            <v>76968.820000000007</v>
          </cell>
          <cell r="AT327">
            <v>227702.93</v>
          </cell>
          <cell r="AU327">
            <v>25547.86</v>
          </cell>
          <cell r="AV327">
            <v>595943.99</v>
          </cell>
          <cell r="AW327">
            <v>304521.15999999997</v>
          </cell>
          <cell r="AX327">
            <v>700</v>
          </cell>
          <cell r="AY327">
            <v>365601.18</v>
          </cell>
          <cell r="AZ327">
            <v>859214.47</v>
          </cell>
          <cell r="BA327">
            <v>0</v>
          </cell>
          <cell r="BB327">
            <v>0</v>
          </cell>
          <cell r="BC327">
            <v>0</v>
          </cell>
          <cell r="BD327">
            <v>2100614.9</v>
          </cell>
          <cell r="BE327">
            <v>0</v>
          </cell>
          <cell r="BF327">
            <v>7399870.9800000004</v>
          </cell>
          <cell r="BG327">
            <v>864624.17</v>
          </cell>
          <cell r="BH327">
            <v>328602.25</v>
          </cell>
          <cell r="BI327">
            <v>66065.929999999993</v>
          </cell>
          <cell r="BJ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R328">
            <v>147272.17000000001</v>
          </cell>
          <cell r="S328">
            <v>16003.56</v>
          </cell>
          <cell r="T328">
            <v>154228.21</v>
          </cell>
          <cell r="U328">
            <v>128865.8</v>
          </cell>
          <cell r="V328">
            <v>1100047.67</v>
          </cell>
          <cell r="W328">
            <v>0</v>
          </cell>
          <cell r="X328">
            <v>474.62</v>
          </cell>
          <cell r="Y328">
            <v>514.76</v>
          </cell>
          <cell r="Z328">
            <v>1760231.56</v>
          </cell>
          <cell r="AA328">
            <v>5032.13</v>
          </cell>
          <cell r="AB328">
            <v>624849.18000000005</v>
          </cell>
          <cell r="AC328">
            <v>135246.82999999999</v>
          </cell>
          <cell r="AD328">
            <v>0</v>
          </cell>
          <cell r="AE328">
            <v>15501564.73</v>
          </cell>
          <cell r="AF328">
            <v>16676.39</v>
          </cell>
          <cell r="AG328">
            <v>79720.570000000007</v>
          </cell>
          <cell r="AH328">
            <v>103749.34</v>
          </cell>
          <cell r="AI328">
            <v>-7.26</v>
          </cell>
          <cell r="AJ328">
            <v>31619</v>
          </cell>
          <cell r="AK328">
            <v>38777.89</v>
          </cell>
          <cell r="AL328">
            <v>142678.98000000001</v>
          </cell>
          <cell r="AM328">
            <v>86860.800000000003</v>
          </cell>
          <cell r="AN328">
            <v>53915.01</v>
          </cell>
          <cell r="AO328">
            <v>526157.36</v>
          </cell>
          <cell r="AP328">
            <v>1508074.98</v>
          </cell>
          <cell r="AQ328">
            <v>5644260.7000000002</v>
          </cell>
          <cell r="AR328">
            <v>4962400.0599999996</v>
          </cell>
          <cell r="AS328">
            <v>75962.52</v>
          </cell>
          <cell r="AT328">
            <v>280886.65000000002</v>
          </cell>
          <cell r="AU328">
            <v>32658.87</v>
          </cell>
          <cell r="AV328">
            <v>453043.91</v>
          </cell>
          <cell r="AW328">
            <v>273342.59999999998</v>
          </cell>
          <cell r="AX328">
            <v>0</v>
          </cell>
          <cell r="AY328">
            <v>615443.61</v>
          </cell>
          <cell r="AZ328">
            <v>500851.3</v>
          </cell>
          <cell r="BA328">
            <v>0</v>
          </cell>
          <cell r="BB328">
            <v>0</v>
          </cell>
          <cell r="BC328">
            <v>0</v>
          </cell>
          <cell r="BD328">
            <v>3067668.16</v>
          </cell>
          <cell r="BE328">
            <v>61716.95</v>
          </cell>
          <cell r="BF328">
            <v>10261024.880000001</v>
          </cell>
          <cell r="BG328">
            <v>7.26</v>
          </cell>
          <cell r="BH328">
            <v>488326.93</v>
          </cell>
          <cell r="BI328">
            <v>60375.97</v>
          </cell>
          <cell r="BJ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R329">
            <v>122010.52</v>
          </cell>
          <cell r="S329">
            <v>152777.75</v>
          </cell>
          <cell r="T329">
            <v>101892.87</v>
          </cell>
          <cell r="U329">
            <v>19582.900000000001</v>
          </cell>
          <cell r="V329">
            <v>2014448.61</v>
          </cell>
          <cell r="W329">
            <v>0</v>
          </cell>
          <cell r="X329">
            <v>487.56</v>
          </cell>
          <cell r="Y329">
            <v>6042.33</v>
          </cell>
          <cell r="Z329">
            <v>2809171.61</v>
          </cell>
          <cell r="AA329">
            <v>8237.4</v>
          </cell>
          <cell r="AB329">
            <v>320736.53999999998</v>
          </cell>
          <cell r="AC329">
            <v>13858.53</v>
          </cell>
          <cell r="AD329">
            <v>0</v>
          </cell>
          <cell r="AE329">
            <v>329.05</v>
          </cell>
          <cell r="AF329">
            <v>24592.99</v>
          </cell>
          <cell r="AG329">
            <v>183627.35</v>
          </cell>
          <cell r="AH329">
            <v>9795.3700000000008</v>
          </cell>
          <cell r="AI329">
            <v>-7.26</v>
          </cell>
          <cell r="AJ329">
            <v>7324.8</v>
          </cell>
          <cell r="AK329">
            <v>257795.04</v>
          </cell>
          <cell r="AL329">
            <v>230914.99</v>
          </cell>
          <cell r="AM329">
            <v>109561.12</v>
          </cell>
          <cell r="AN329">
            <v>121199.72</v>
          </cell>
          <cell r="AO329">
            <v>467400.48</v>
          </cell>
          <cell r="AP329">
            <v>1160968.83</v>
          </cell>
          <cell r="AQ329">
            <v>4479610.93</v>
          </cell>
          <cell r="AR329">
            <v>4101442.11</v>
          </cell>
          <cell r="AS329">
            <v>44755.12</v>
          </cell>
          <cell r="AT329">
            <v>720562.34</v>
          </cell>
          <cell r="AU329">
            <v>96369.91</v>
          </cell>
          <cell r="AV329">
            <v>657050.15</v>
          </cell>
          <cell r="AW329">
            <v>310608.31</v>
          </cell>
          <cell r="AX329">
            <v>0</v>
          </cell>
          <cell r="AY329">
            <v>565239.76</v>
          </cell>
          <cell r="AZ329">
            <v>454492.7</v>
          </cell>
          <cell r="BA329">
            <v>0</v>
          </cell>
          <cell r="BB329">
            <v>0</v>
          </cell>
          <cell r="BC329">
            <v>0</v>
          </cell>
          <cell r="BD329">
            <v>4300121.32</v>
          </cell>
          <cell r="BE329">
            <v>103553.59</v>
          </cell>
          <cell r="BF329">
            <v>1274088.7</v>
          </cell>
          <cell r="BG329">
            <v>5000004.43</v>
          </cell>
          <cell r="BH329">
            <v>946555.39</v>
          </cell>
          <cell r="BI329">
            <v>60561.39</v>
          </cell>
          <cell r="BJ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R330">
            <v>166607.01999999999</v>
          </cell>
          <cell r="S330">
            <v>5478.93</v>
          </cell>
          <cell r="T330">
            <v>134818.38</v>
          </cell>
          <cell r="U330">
            <v>13728.04</v>
          </cell>
          <cell r="V330">
            <v>3546745.71</v>
          </cell>
          <cell r="W330">
            <v>0</v>
          </cell>
          <cell r="X330">
            <v>-7.26</v>
          </cell>
          <cell r="Y330">
            <v>300132.90000000002</v>
          </cell>
          <cell r="Z330">
            <v>4139266.71</v>
          </cell>
          <cell r="AA330">
            <v>-1155.76</v>
          </cell>
          <cell r="AB330">
            <v>826249.55</v>
          </cell>
          <cell r="AC330">
            <v>-449765.45</v>
          </cell>
          <cell r="AD330">
            <v>449758.19</v>
          </cell>
          <cell r="AE330">
            <v>344442.91</v>
          </cell>
          <cell r="AF330">
            <v>24232.79</v>
          </cell>
          <cell r="AG330">
            <v>684568.32</v>
          </cell>
          <cell r="AH330">
            <v>12170.54</v>
          </cell>
          <cell r="AI330">
            <v>-7.26</v>
          </cell>
          <cell r="AJ330">
            <v>22637.53</v>
          </cell>
          <cell r="AK330">
            <v>623033.55000000005</v>
          </cell>
          <cell r="AL330">
            <v>109251.01</v>
          </cell>
          <cell r="AM330">
            <v>18150.689999999999</v>
          </cell>
          <cell r="AN330">
            <v>149364.99</v>
          </cell>
          <cell r="AO330">
            <v>380941.06</v>
          </cell>
          <cell r="AP330">
            <v>980872.69</v>
          </cell>
          <cell r="AQ330">
            <v>3870965.36</v>
          </cell>
          <cell r="AR330">
            <v>4039202.67</v>
          </cell>
          <cell r="AS330">
            <v>28700.69</v>
          </cell>
          <cell r="AT330">
            <v>76975.72</v>
          </cell>
          <cell r="AU330">
            <v>91293.82</v>
          </cell>
          <cell r="AV330">
            <v>1180622.58</v>
          </cell>
          <cell r="AW330">
            <v>482978.9</v>
          </cell>
          <cell r="AX330">
            <v>779.88</v>
          </cell>
          <cell r="AY330">
            <v>1047129.74</v>
          </cell>
          <cell r="AZ330">
            <v>391279.33</v>
          </cell>
          <cell r="BA330">
            <v>0</v>
          </cell>
          <cell r="BB330">
            <v>0</v>
          </cell>
          <cell r="BC330">
            <v>0</v>
          </cell>
          <cell r="BD330">
            <v>3991000.82</v>
          </cell>
          <cell r="BE330">
            <v>42616.05</v>
          </cell>
          <cell r="BF330">
            <v>745615.81</v>
          </cell>
          <cell r="BG330">
            <v>7000103.0999999996</v>
          </cell>
          <cell r="BH330">
            <v>1596036.1</v>
          </cell>
          <cell r="BI330">
            <v>103800.62</v>
          </cell>
          <cell r="BJ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R331">
            <v>217847.77</v>
          </cell>
          <cell r="S331">
            <v>157052.51</v>
          </cell>
          <cell r="T331">
            <v>39843.31</v>
          </cell>
          <cell r="U331">
            <v>42980.21</v>
          </cell>
          <cell r="V331">
            <v>8818623.9600000009</v>
          </cell>
          <cell r="W331">
            <v>0</v>
          </cell>
          <cell r="X331">
            <v>-7.26</v>
          </cell>
          <cell r="Y331">
            <v>8368.44</v>
          </cell>
          <cell r="Z331">
            <v>9479407.3100000005</v>
          </cell>
          <cell r="AA331">
            <v>1149.3</v>
          </cell>
          <cell r="AB331">
            <v>69920381.859999999</v>
          </cell>
          <cell r="AC331">
            <v>31923574.600000001</v>
          </cell>
          <cell r="AD331">
            <v>0</v>
          </cell>
          <cell r="AE331">
            <v>-7.26</v>
          </cell>
          <cell r="AF331">
            <v>195709.85</v>
          </cell>
          <cell r="AG331">
            <v>1942315.45</v>
          </cell>
          <cell r="AH331">
            <v>22766.29</v>
          </cell>
          <cell r="AI331">
            <v>-7.26</v>
          </cell>
          <cell r="AJ331">
            <v>11246.72</v>
          </cell>
          <cell r="AK331">
            <v>454780.64</v>
          </cell>
          <cell r="AL331">
            <v>77825.05</v>
          </cell>
          <cell r="AM331">
            <v>37568.75</v>
          </cell>
          <cell r="AN331">
            <v>86105.49</v>
          </cell>
          <cell r="AO331">
            <v>238803.81</v>
          </cell>
          <cell r="AP331">
            <v>1654370.43</v>
          </cell>
          <cell r="AQ331">
            <v>5456998.2999999998</v>
          </cell>
          <cell r="AR331">
            <v>4562672.7300000004</v>
          </cell>
          <cell r="AS331">
            <v>48120.21</v>
          </cell>
          <cell r="AT331">
            <v>131075.85</v>
          </cell>
          <cell r="AU331">
            <v>94643.45</v>
          </cell>
          <cell r="AV331">
            <v>2920563.73</v>
          </cell>
          <cell r="AW331">
            <v>1315559.72</v>
          </cell>
          <cell r="AX331">
            <v>0</v>
          </cell>
          <cell r="AY331">
            <v>3914873.51</v>
          </cell>
          <cell r="AZ331">
            <v>546990.05000000005</v>
          </cell>
          <cell r="BA331">
            <v>0</v>
          </cell>
          <cell r="BB331">
            <v>0</v>
          </cell>
          <cell r="BC331">
            <v>0</v>
          </cell>
          <cell r="BD331">
            <v>3588142.24</v>
          </cell>
          <cell r="BE331">
            <v>0</v>
          </cell>
          <cell r="BF331">
            <v>539954.94999999995</v>
          </cell>
          <cell r="BG331">
            <v>1999992.74</v>
          </cell>
          <cell r="BH331">
            <v>3582602.82</v>
          </cell>
          <cell r="BI331">
            <v>201330.61</v>
          </cell>
          <cell r="BJ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R332">
            <v>469165.24</v>
          </cell>
          <cell r="S332">
            <v>10644.34</v>
          </cell>
          <cell r="T332">
            <v>7194.89</v>
          </cell>
          <cell r="U332">
            <v>75364.55</v>
          </cell>
          <cell r="V332">
            <v>7713578.7300000004</v>
          </cell>
          <cell r="W332">
            <v>0</v>
          </cell>
          <cell r="X332">
            <v>-7.26</v>
          </cell>
          <cell r="Y332">
            <v>857.1</v>
          </cell>
          <cell r="Z332">
            <v>12759380.9</v>
          </cell>
          <cell r="AA332">
            <v>5667.69</v>
          </cell>
          <cell r="AB332">
            <v>17401787.149999999</v>
          </cell>
          <cell r="AC332">
            <v>14171066.310000001</v>
          </cell>
          <cell r="AD332">
            <v>440090.79</v>
          </cell>
          <cell r="AE332">
            <v>130413.17</v>
          </cell>
          <cell r="AF332">
            <v>167512.06</v>
          </cell>
          <cell r="AG332">
            <v>4371819.57</v>
          </cell>
          <cell r="AH332">
            <v>4189.29</v>
          </cell>
          <cell r="AI332">
            <v>4915325.28</v>
          </cell>
          <cell r="AJ332">
            <v>16666.28</v>
          </cell>
          <cell r="AK332">
            <v>320105.73</v>
          </cell>
          <cell r="AL332">
            <v>145514.35999999999</v>
          </cell>
          <cell r="AM332">
            <v>113871.61</v>
          </cell>
          <cell r="AN332">
            <v>68461.75</v>
          </cell>
          <cell r="AO332">
            <v>143430.35999999999</v>
          </cell>
          <cell r="AP332">
            <v>979802.83</v>
          </cell>
          <cell r="AQ332">
            <v>3846382.74</v>
          </cell>
          <cell r="AR332">
            <v>3876933.51</v>
          </cell>
          <cell r="AS332">
            <v>26129.11</v>
          </cell>
          <cell r="AT332">
            <v>120572.12</v>
          </cell>
          <cell r="AU332">
            <v>126004.99</v>
          </cell>
          <cell r="AV332">
            <v>4978549.4800000004</v>
          </cell>
          <cell r="AW332">
            <v>2519862.56</v>
          </cell>
          <cell r="AX332">
            <v>0</v>
          </cell>
          <cell r="AY332">
            <v>492587.68</v>
          </cell>
          <cell r="AZ332">
            <v>370179.28</v>
          </cell>
          <cell r="BA332">
            <v>0</v>
          </cell>
          <cell r="BB332">
            <v>0</v>
          </cell>
          <cell r="BC332">
            <v>0</v>
          </cell>
          <cell r="BD332">
            <v>1231490.19</v>
          </cell>
          <cell r="BE332">
            <v>462932.27</v>
          </cell>
          <cell r="BF332">
            <v>0</v>
          </cell>
          <cell r="BG332">
            <v>410.13</v>
          </cell>
          <cell r="BH332">
            <v>311240.8</v>
          </cell>
          <cell r="BI332">
            <v>7402337.9299999997</v>
          </cell>
          <cell r="BJ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R333">
            <v>501290.88</v>
          </cell>
          <cell r="S333">
            <v>495426.37</v>
          </cell>
          <cell r="T333">
            <v>11809.57</v>
          </cell>
          <cell r="U333">
            <v>-94.38</v>
          </cell>
          <cell r="V333">
            <v>12066879.01</v>
          </cell>
          <cell r="W333">
            <v>0</v>
          </cell>
          <cell r="X333">
            <v>298.74</v>
          </cell>
          <cell r="Y333">
            <v>-153.54</v>
          </cell>
          <cell r="Z333">
            <v>10213904.73</v>
          </cell>
          <cell r="AA333">
            <v>-2470.6999999999998</v>
          </cell>
          <cell r="AB333">
            <v>-463.62</v>
          </cell>
          <cell r="AC333">
            <v>-31.46</v>
          </cell>
          <cell r="AD333">
            <v>0</v>
          </cell>
          <cell r="AE333">
            <v>49482.9</v>
          </cell>
          <cell r="AF333">
            <v>10315.4</v>
          </cell>
          <cell r="AG333">
            <v>1321588.55</v>
          </cell>
          <cell r="AH333">
            <v>3632.12</v>
          </cell>
          <cell r="AI333">
            <v>-31.46</v>
          </cell>
          <cell r="AJ333">
            <v>134966.73000000001</v>
          </cell>
          <cell r="AK333">
            <v>432950.21</v>
          </cell>
          <cell r="AL333">
            <v>4808139.34</v>
          </cell>
          <cell r="AM333">
            <v>17520.36</v>
          </cell>
          <cell r="AN333">
            <v>23945.08</v>
          </cell>
          <cell r="AO333">
            <v>100614.55</v>
          </cell>
          <cell r="AP333">
            <v>1061070.22</v>
          </cell>
          <cell r="AQ333">
            <v>3526688.49</v>
          </cell>
          <cell r="AR333">
            <v>2957728.48</v>
          </cell>
          <cell r="AS333">
            <v>25751.64</v>
          </cell>
          <cell r="AT333">
            <v>29819.279999999999</v>
          </cell>
          <cell r="AU333">
            <v>258396.93</v>
          </cell>
          <cell r="AV333">
            <v>7550579.7400000002</v>
          </cell>
          <cell r="AW333">
            <v>535691.87</v>
          </cell>
          <cell r="AX333">
            <v>0</v>
          </cell>
          <cell r="AY333">
            <v>203467.33</v>
          </cell>
          <cell r="AZ333">
            <v>397214.21</v>
          </cell>
          <cell r="BA333">
            <v>0</v>
          </cell>
          <cell r="BB333">
            <v>0</v>
          </cell>
          <cell r="BC333">
            <v>0</v>
          </cell>
          <cell r="BD333">
            <v>1084424.67</v>
          </cell>
          <cell r="BE333">
            <v>280077.93</v>
          </cell>
          <cell r="BF333">
            <v>370165.52</v>
          </cell>
          <cell r="BG333">
            <v>31.46</v>
          </cell>
          <cell r="BH333">
            <v>162116.16</v>
          </cell>
          <cell r="BI333">
            <v>-6848015.5300000003</v>
          </cell>
          <cell r="BJ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R334">
            <v>646554.14</v>
          </cell>
          <cell r="S334">
            <v>825847.06</v>
          </cell>
          <cell r="T334">
            <v>3343.69</v>
          </cell>
          <cell r="U334">
            <v>27104.17</v>
          </cell>
          <cell r="V334">
            <v>2053233.46</v>
          </cell>
          <cell r="W334">
            <v>0</v>
          </cell>
          <cell r="X334">
            <v>56.85</v>
          </cell>
          <cell r="Y334">
            <v>2993.18</v>
          </cell>
          <cell r="Z334">
            <v>8755573.5899999999</v>
          </cell>
          <cell r="AA334">
            <v>-25189.39</v>
          </cell>
          <cell r="AB334">
            <v>833921.14</v>
          </cell>
          <cell r="AC334">
            <v>-7.26</v>
          </cell>
          <cell r="AD334">
            <v>0</v>
          </cell>
          <cell r="AE334">
            <v>4958.88</v>
          </cell>
          <cell r="AF334">
            <v>7631.18</v>
          </cell>
          <cell r="AG334">
            <v>65664.990000000005</v>
          </cell>
          <cell r="AH334">
            <v>1838.23</v>
          </cell>
          <cell r="AI334">
            <v>-7.26</v>
          </cell>
          <cell r="AJ334">
            <v>28335.63</v>
          </cell>
          <cell r="AK334">
            <v>99853.63</v>
          </cell>
          <cell r="AL334">
            <v>959652.81</v>
          </cell>
          <cell r="AM334">
            <v>197414.82</v>
          </cell>
          <cell r="AN334">
            <v>90178.91</v>
          </cell>
          <cell r="AO334">
            <v>124036.78</v>
          </cell>
          <cell r="AP334">
            <v>901501.73</v>
          </cell>
          <cell r="AQ334">
            <v>3100231.95</v>
          </cell>
          <cell r="AR334">
            <v>2863301.38</v>
          </cell>
          <cell r="AS334">
            <v>32242.17</v>
          </cell>
          <cell r="AT334">
            <v>10840.23</v>
          </cell>
          <cell r="AU334">
            <v>115004.95</v>
          </cell>
          <cell r="AV334">
            <v>932562.67</v>
          </cell>
          <cell r="AW334">
            <v>303137.96000000002</v>
          </cell>
          <cell r="AX334">
            <v>0</v>
          </cell>
          <cell r="AY334">
            <v>224725.42</v>
          </cell>
          <cell r="AZ334">
            <v>373907.07</v>
          </cell>
          <cell r="BA334">
            <v>0</v>
          </cell>
          <cell r="BB334">
            <v>0</v>
          </cell>
          <cell r="BC334">
            <v>0</v>
          </cell>
          <cell r="BD334">
            <v>2660953.88</v>
          </cell>
          <cell r="BE334">
            <v>85230.86</v>
          </cell>
          <cell r="BF334">
            <v>189432.24</v>
          </cell>
          <cell r="BG334">
            <v>-7.26</v>
          </cell>
          <cell r="BH334">
            <v>172680.55</v>
          </cell>
          <cell r="BI334">
            <v>453308.31</v>
          </cell>
          <cell r="BJ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R335">
            <v>115380.19</v>
          </cell>
          <cell r="S335">
            <v>47180.13</v>
          </cell>
          <cell r="T335">
            <v>13651.41</v>
          </cell>
          <cell r="U335">
            <v>55234.31</v>
          </cell>
          <cell r="V335">
            <v>1446324.43</v>
          </cell>
          <cell r="W335">
            <v>0</v>
          </cell>
          <cell r="X335">
            <v>798.02</v>
          </cell>
          <cell r="Y335">
            <v>2155.59</v>
          </cell>
          <cell r="Z335">
            <v>6969781.1900000004</v>
          </cell>
          <cell r="AA335">
            <v>4182.34</v>
          </cell>
          <cell r="AB335">
            <v>582797.09</v>
          </cell>
          <cell r="AC335">
            <v>-7.26</v>
          </cell>
          <cell r="AD335">
            <v>0</v>
          </cell>
          <cell r="AE335">
            <v>42014.59</v>
          </cell>
          <cell r="AF335">
            <v>24451.360000000001</v>
          </cell>
          <cell r="AG335">
            <v>77536.87</v>
          </cell>
          <cell r="AH335">
            <v>25122.959999999999</v>
          </cell>
          <cell r="AI335">
            <v>-7.26</v>
          </cell>
          <cell r="AJ335">
            <v>29733.84</v>
          </cell>
          <cell r="AK335">
            <v>228545.85</v>
          </cell>
          <cell r="AL335">
            <v>4809158.7699999996</v>
          </cell>
          <cell r="AM335">
            <v>60397.8</v>
          </cell>
          <cell r="AN335">
            <v>61548.88</v>
          </cell>
          <cell r="AO335">
            <v>66395.490000000005</v>
          </cell>
          <cell r="AP335">
            <v>1137958.55</v>
          </cell>
          <cell r="AQ335">
            <v>3217294.38</v>
          </cell>
          <cell r="AR335">
            <v>6598805.5599999996</v>
          </cell>
          <cell r="AS335">
            <v>13020.02</v>
          </cell>
          <cell r="AT335">
            <v>13219.13</v>
          </cell>
          <cell r="AU335">
            <v>224215.06</v>
          </cell>
          <cell r="AV335">
            <v>448173.6</v>
          </cell>
          <cell r="AW335">
            <v>254819.4</v>
          </cell>
          <cell r="AX335">
            <v>0</v>
          </cell>
          <cell r="AY335">
            <v>186333.21</v>
          </cell>
          <cell r="AZ335">
            <v>273760.98</v>
          </cell>
          <cell r="BA335">
            <v>0</v>
          </cell>
          <cell r="BB335">
            <v>0</v>
          </cell>
          <cell r="BC335">
            <v>0</v>
          </cell>
          <cell r="BD335">
            <v>3062802.42</v>
          </cell>
          <cell r="BE335">
            <v>289697.76</v>
          </cell>
          <cell r="BF335">
            <v>312172.46000000002</v>
          </cell>
          <cell r="BG335">
            <v>7.26</v>
          </cell>
          <cell r="BH335">
            <v>91628.94</v>
          </cell>
          <cell r="BI335">
            <v>512515.17</v>
          </cell>
          <cell r="BJ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R336">
            <v>206566.31</v>
          </cell>
          <cell r="S336">
            <v>115047.11</v>
          </cell>
          <cell r="T336">
            <v>56457.01</v>
          </cell>
          <cell r="U336">
            <v>18949.54</v>
          </cell>
          <cell r="V336">
            <v>-47910438.229999997</v>
          </cell>
          <cell r="W336">
            <v>0</v>
          </cell>
          <cell r="X336">
            <v>5754.88</v>
          </cell>
          <cell r="Y336">
            <v>527746.11</v>
          </cell>
          <cell r="Z336">
            <v>5305928.13</v>
          </cell>
          <cell r="AA336">
            <v>1385132.96</v>
          </cell>
          <cell r="AB336">
            <v>67680391.680000007</v>
          </cell>
          <cell r="AC336">
            <v>29722958.18</v>
          </cell>
          <cell r="AD336">
            <v>0</v>
          </cell>
          <cell r="AE336">
            <v>949909.63</v>
          </cell>
          <cell r="AF336">
            <v>161363.53</v>
          </cell>
          <cell r="AG336">
            <v>186958.9</v>
          </cell>
          <cell r="AH336">
            <v>29580.240000000002</v>
          </cell>
          <cell r="AI336">
            <v>5129799.5599999996</v>
          </cell>
          <cell r="AJ336">
            <v>38124.32</v>
          </cell>
          <cell r="AK336">
            <v>751672.44</v>
          </cell>
          <cell r="AL336">
            <v>5907058.46</v>
          </cell>
          <cell r="AM336">
            <v>147960.1</v>
          </cell>
          <cell r="AN336">
            <v>181364.98</v>
          </cell>
          <cell r="AO336">
            <v>127616.25</v>
          </cell>
          <cell r="AP336">
            <v>984726.14</v>
          </cell>
          <cell r="AQ336">
            <v>4875873.4400000004</v>
          </cell>
          <cell r="AR336">
            <v>4768154.67</v>
          </cell>
          <cell r="AS336">
            <v>14050.72</v>
          </cell>
          <cell r="AT336">
            <v>6859.06</v>
          </cell>
          <cell r="AU336">
            <v>497036.17</v>
          </cell>
          <cell r="AV336">
            <v>384199.6</v>
          </cell>
          <cell r="AW336">
            <v>251273.86</v>
          </cell>
          <cell r="AX336">
            <v>0</v>
          </cell>
          <cell r="AY336">
            <v>167730.72</v>
          </cell>
          <cell r="AZ336">
            <v>520649.19</v>
          </cell>
          <cell r="BA336">
            <v>0</v>
          </cell>
          <cell r="BB336">
            <v>0</v>
          </cell>
          <cell r="BC336">
            <v>0</v>
          </cell>
          <cell r="BD336">
            <v>2277998.91</v>
          </cell>
          <cell r="BE336">
            <v>260713.18</v>
          </cell>
          <cell r="BF336">
            <v>568813.43999999994</v>
          </cell>
          <cell r="BG336">
            <v>-2.95</v>
          </cell>
          <cell r="BH336">
            <v>97653.17</v>
          </cell>
          <cell r="BI336">
            <v>1678609.06</v>
          </cell>
          <cell r="BJ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R337">
            <v>29085.77</v>
          </cell>
          <cell r="S337">
            <v>-2220353.4300000002</v>
          </cell>
          <cell r="T337">
            <v>3074.45</v>
          </cell>
          <cell r="U337">
            <v>2438.63</v>
          </cell>
          <cell r="V337">
            <v>391943.7</v>
          </cell>
          <cell r="W337">
            <v>0</v>
          </cell>
          <cell r="X337">
            <v>0</v>
          </cell>
          <cell r="Y337">
            <v>6369.21</v>
          </cell>
          <cell r="Z337">
            <v>2126113.7400000002</v>
          </cell>
          <cell r="AA337">
            <v>9269.4500000000007</v>
          </cell>
          <cell r="AB337">
            <v>72012037.650000006</v>
          </cell>
          <cell r="AC337">
            <v>32434781.170000002</v>
          </cell>
          <cell r="AD337">
            <v>0</v>
          </cell>
          <cell r="AE337">
            <v>131056.98</v>
          </cell>
          <cell r="AF337">
            <v>4749.83</v>
          </cell>
          <cell r="AG337">
            <v>48921.95</v>
          </cell>
          <cell r="AH337">
            <v>-84443.11</v>
          </cell>
          <cell r="AI337">
            <v>0</v>
          </cell>
          <cell r="AJ337">
            <v>21760.67</v>
          </cell>
          <cell r="AK337">
            <v>86095.67</v>
          </cell>
          <cell r="AL337">
            <v>18546919.859999999</v>
          </cell>
          <cell r="AM337">
            <v>69291.360000000001</v>
          </cell>
          <cell r="AN337">
            <v>-20709.25</v>
          </cell>
          <cell r="AO337">
            <v>85810.97</v>
          </cell>
          <cell r="AP337">
            <v>777897.1</v>
          </cell>
          <cell r="AQ337">
            <v>4029395</v>
          </cell>
          <cell r="AR337">
            <v>3578475.03</v>
          </cell>
          <cell r="AS337">
            <v>21577.34</v>
          </cell>
          <cell r="AT337">
            <v>25115.35</v>
          </cell>
          <cell r="AU337">
            <v>88479.45</v>
          </cell>
          <cell r="AV337">
            <v>214005.93</v>
          </cell>
          <cell r="AW337">
            <v>173628.71</v>
          </cell>
          <cell r="AX337">
            <v>0</v>
          </cell>
          <cell r="AY337">
            <v>145735.43</v>
          </cell>
          <cell r="AZ337">
            <v>426739.59</v>
          </cell>
          <cell r="BA337">
            <v>0</v>
          </cell>
          <cell r="BB337">
            <v>0</v>
          </cell>
          <cell r="BC337">
            <v>0</v>
          </cell>
          <cell r="BD337">
            <v>2193649.5</v>
          </cell>
          <cell r="BE337">
            <v>3649.43</v>
          </cell>
          <cell r="BF337">
            <v>191733.6</v>
          </cell>
          <cell r="BG337">
            <v>6.81</v>
          </cell>
          <cell r="BH337">
            <v>63083.38</v>
          </cell>
          <cell r="BI337">
            <v>-3892974.71</v>
          </cell>
          <cell r="BJ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R338">
            <v>89301.56</v>
          </cell>
          <cell r="S338">
            <v>2243592.11</v>
          </cell>
          <cell r="T338">
            <v>4969.54</v>
          </cell>
          <cell r="U338">
            <v>4284.5200000000004</v>
          </cell>
          <cell r="V338">
            <v>655289.96</v>
          </cell>
          <cell r="W338">
            <v>0</v>
          </cell>
          <cell r="X338">
            <v>4863.6099999999997</v>
          </cell>
          <cell r="Y338">
            <v>3644.55</v>
          </cell>
          <cell r="Z338">
            <v>866224.84</v>
          </cell>
          <cell r="AA338">
            <v>204945.47</v>
          </cell>
          <cell r="AB338">
            <v>-65216613.689999998</v>
          </cell>
          <cell r="AC338">
            <v>-29722972.699999999</v>
          </cell>
          <cell r="AD338">
            <v>0</v>
          </cell>
          <cell r="AE338">
            <v>111891.75</v>
          </cell>
          <cell r="AF338">
            <v>16088.77</v>
          </cell>
          <cell r="AG338">
            <v>126902.18</v>
          </cell>
          <cell r="AH338">
            <v>109333.35</v>
          </cell>
          <cell r="AI338">
            <v>-7.26</v>
          </cell>
          <cell r="AJ338">
            <v>115965.62</v>
          </cell>
          <cell r="AK338">
            <v>121159.49</v>
          </cell>
          <cell r="AL338">
            <v>678415.86</v>
          </cell>
          <cell r="AM338">
            <v>70664.479999999996</v>
          </cell>
          <cell r="AN338">
            <v>323012.28999999998</v>
          </cell>
          <cell r="AO338">
            <v>139626.45000000001</v>
          </cell>
          <cell r="AP338">
            <v>1064754.55</v>
          </cell>
          <cell r="AQ338">
            <v>2919746.98</v>
          </cell>
          <cell r="AR338">
            <v>10766960.26</v>
          </cell>
          <cell r="AS338">
            <v>15206.87</v>
          </cell>
          <cell r="AT338">
            <v>5380.17</v>
          </cell>
          <cell r="AU338">
            <v>17676.560000000001</v>
          </cell>
          <cell r="AV338">
            <v>235390.24</v>
          </cell>
          <cell r="AW338">
            <v>201772.19</v>
          </cell>
          <cell r="AX338">
            <v>0</v>
          </cell>
          <cell r="AY338">
            <v>127040.79</v>
          </cell>
          <cell r="AZ338">
            <v>259230.72</v>
          </cell>
          <cell r="BA338">
            <v>0</v>
          </cell>
          <cell r="BB338">
            <v>0</v>
          </cell>
          <cell r="BC338">
            <v>0</v>
          </cell>
          <cell r="BD338">
            <v>2343561.23</v>
          </cell>
          <cell r="BE338">
            <v>0</v>
          </cell>
          <cell r="BF338">
            <v>166657.26</v>
          </cell>
          <cell r="BG338">
            <v>349.14</v>
          </cell>
          <cell r="BH338">
            <v>41299.160000000003</v>
          </cell>
          <cell r="BI338">
            <v>197993.12</v>
          </cell>
          <cell r="BJ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R339">
            <v>44752.61</v>
          </cell>
          <cell r="S339">
            <v>490.02</v>
          </cell>
          <cell r="T339">
            <v>3117.21</v>
          </cell>
          <cell r="U339">
            <v>7316.92</v>
          </cell>
          <cell r="V339">
            <v>337108.75</v>
          </cell>
          <cell r="W339">
            <v>-37533</v>
          </cell>
          <cell r="X339">
            <v>1325.44</v>
          </cell>
          <cell r="Y339">
            <v>66.34</v>
          </cell>
          <cell r="Z339">
            <v>676357.64</v>
          </cell>
          <cell r="AA339">
            <v>1864.78</v>
          </cell>
          <cell r="AB339">
            <v>-7.26</v>
          </cell>
          <cell r="AC339">
            <v>-7.26</v>
          </cell>
          <cell r="AD339">
            <v>0</v>
          </cell>
          <cell r="AE339">
            <v>205180.1</v>
          </cell>
          <cell r="AF339">
            <v>9099.9</v>
          </cell>
          <cell r="AG339">
            <v>36302.800000000003</v>
          </cell>
          <cell r="AH339">
            <v>5295.78</v>
          </cell>
          <cell r="AI339">
            <v>-7.26</v>
          </cell>
          <cell r="AJ339">
            <v>13216.83</v>
          </cell>
          <cell r="AK339">
            <v>75575.05</v>
          </cell>
          <cell r="AL339">
            <v>639346.65</v>
          </cell>
          <cell r="AM339">
            <v>84423.67</v>
          </cell>
          <cell r="AN339">
            <v>66093.990000000005</v>
          </cell>
          <cell r="AO339">
            <v>179846.33</v>
          </cell>
          <cell r="AP339">
            <v>1287477.26</v>
          </cell>
          <cell r="AQ339">
            <v>9280617.5199999996</v>
          </cell>
          <cell r="AR339">
            <v>13954548.689999999</v>
          </cell>
          <cell r="AS339">
            <v>26841.05</v>
          </cell>
          <cell r="AT339">
            <v>8539.7800000000007</v>
          </cell>
          <cell r="AU339">
            <v>26823.41</v>
          </cell>
          <cell r="AV339">
            <v>274404.58</v>
          </cell>
          <cell r="AW339">
            <v>202966.19</v>
          </cell>
          <cell r="AX339">
            <v>0</v>
          </cell>
          <cell r="AY339">
            <v>314322.14</v>
          </cell>
          <cell r="AZ339">
            <v>475046.65</v>
          </cell>
          <cell r="BA339">
            <v>-70650</v>
          </cell>
          <cell r="BB339">
            <v>2163220</v>
          </cell>
          <cell r="BC339">
            <v>1769019</v>
          </cell>
          <cell r="BD339">
            <v>5109898.53</v>
          </cell>
          <cell r="BE339">
            <v>82694.460000000006</v>
          </cell>
          <cell r="BF339">
            <v>158430.18</v>
          </cell>
          <cell r="BG339">
            <v>168.7</v>
          </cell>
          <cell r="BH339">
            <v>38744.99</v>
          </cell>
          <cell r="BI339">
            <v>3830523.92</v>
          </cell>
          <cell r="BJ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R340">
            <v>50174.559999999998</v>
          </cell>
          <cell r="S340">
            <v>4856.47</v>
          </cell>
          <cell r="T340">
            <v>31855.98</v>
          </cell>
          <cell r="U340">
            <v>7545.57</v>
          </cell>
          <cell r="V340">
            <v>896349.04</v>
          </cell>
          <cell r="W340">
            <v>0</v>
          </cell>
          <cell r="X340">
            <v>151.86000000000001</v>
          </cell>
          <cell r="Y340">
            <v>1650.01</v>
          </cell>
          <cell r="Z340">
            <v>675778.15</v>
          </cell>
          <cell r="AA340">
            <v>-58178.73</v>
          </cell>
          <cell r="AB340">
            <v>2498787.27</v>
          </cell>
          <cell r="AC340">
            <v>-7.26</v>
          </cell>
          <cell r="AD340">
            <v>0</v>
          </cell>
          <cell r="AE340">
            <v>47053.37</v>
          </cell>
          <cell r="AF340">
            <v>16262.02</v>
          </cell>
          <cell r="AG340">
            <v>55484.17</v>
          </cell>
          <cell r="AH340">
            <v>28520.880000000001</v>
          </cell>
          <cell r="AI340">
            <v>-7.26</v>
          </cell>
          <cell r="AJ340">
            <v>32007.38</v>
          </cell>
          <cell r="AK340">
            <v>44614.43</v>
          </cell>
          <cell r="AL340">
            <v>1642979.03</v>
          </cell>
          <cell r="AM340">
            <v>41720.44</v>
          </cell>
          <cell r="AN340">
            <v>78962.850000000006</v>
          </cell>
          <cell r="AO340">
            <v>219215.04</v>
          </cell>
          <cell r="AP340">
            <v>2407759.2200000002</v>
          </cell>
          <cell r="AQ340">
            <v>19010819.039999999</v>
          </cell>
          <cell r="AR340">
            <v>30023451.030000001</v>
          </cell>
          <cell r="AS340">
            <v>38757.86</v>
          </cell>
          <cell r="AT340">
            <v>7722.39</v>
          </cell>
          <cell r="AU340">
            <v>41189.71</v>
          </cell>
          <cell r="AV340">
            <v>179837.85</v>
          </cell>
          <cell r="AW340">
            <v>318730.87</v>
          </cell>
          <cell r="AX340">
            <v>0</v>
          </cell>
          <cell r="AY340">
            <v>549167.19999999995</v>
          </cell>
          <cell r="AZ340">
            <v>768744.53</v>
          </cell>
          <cell r="BA340">
            <v>0</v>
          </cell>
          <cell r="BB340">
            <v>0</v>
          </cell>
          <cell r="BC340">
            <v>0</v>
          </cell>
          <cell r="BD340">
            <v>1827078.12</v>
          </cell>
          <cell r="BE340">
            <v>-1371.6</v>
          </cell>
          <cell r="BF340">
            <v>176949.32</v>
          </cell>
          <cell r="BG340">
            <v>865.97</v>
          </cell>
          <cell r="BH340">
            <v>51787.39</v>
          </cell>
          <cell r="BI340">
            <v>176145.61</v>
          </cell>
          <cell r="BJ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R341">
            <v>136101.71</v>
          </cell>
          <cell r="S341">
            <v>-7.26</v>
          </cell>
          <cell r="T341">
            <v>21139.48</v>
          </cell>
          <cell r="U341">
            <v>9857.64</v>
          </cell>
          <cell r="V341">
            <v>305054.15999999997</v>
          </cell>
          <cell r="W341">
            <v>0</v>
          </cell>
          <cell r="X341">
            <v>-7.26</v>
          </cell>
          <cell r="Y341">
            <v>57.39</v>
          </cell>
          <cell r="Z341">
            <v>489791.85</v>
          </cell>
          <cell r="AA341">
            <v>3219.54</v>
          </cell>
          <cell r="AB341">
            <v>403490.42</v>
          </cell>
          <cell r="AC341">
            <v>-7.26</v>
          </cell>
          <cell r="AD341">
            <v>0</v>
          </cell>
          <cell r="AE341">
            <v>160.9</v>
          </cell>
          <cell r="AF341">
            <v>21804.14</v>
          </cell>
          <cell r="AG341">
            <v>21738.12</v>
          </cell>
          <cell r="AH341">
            <v>6247.26</v>
          </cell>
          <cell r="AI341">
            <v>-7.26</v>
          </cell>
          <cell r="AJ341">
            <v>18216.47</v>
          </cell>
          <cell r="AK341">
            <v>215342.36</v>
          </cell>
          <cell r="AL341">
            <v>144410.85999999999</v>
          </cell>
          <cell r="AM341">
            <v>65956.899999999994</v>
          </cell>
          <cell r="AN341">
            <v>27322.240000000002</v>
          </cell>
          <cell r="AO341">
            <v>191804.08</v>
          </cell>
          <cell r="AP341">
            <v>10373435.460000001</v>
          </cell>
          <cell r="AQ341">
            <v>35802675.359999999</v>
          </cell>
          <cell r="AR341">
            <v>44297592.75</v>
          </cell>
          <cell r="AS341">
            <v>161428.99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2140431.39</v>
          </cell>
          <cell r="BA341">
            <v>0</v>
          </cell>
          <cell r="BB341">
            <v>0</v>
          </cell>
          <cell r="BC341">
            <v>0</v>
          </cell>
          <cell r="BD341">
            <v>1395336.09</v>
          </cell>
          <cell r="BE341">
            <v>181301.95</v>
          </cell>
          <cell r="BF341">
            <v>125991.37</v>
          </cell>
          <cell r="BG341">
            <v>671.62</v>
          </cell>
          <cell r="BH341">
            <v>38152.720000000001</v>
          </cell>
          <cell r="BI341">
            <v>31169.86</v>
          </cell>
          <cell r="BJ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R342">
            <v>126449.11</v>
          </cell>
          <cell r="S342">
            <v>-7.26</v>
          </cell>
          <cell r="T342">
            <v>27927.21</v>
          </cell>
          <cell r="U342">
            <v>4826.71</v>
          </cell>
          <cell r="V342">
            <v>306071.84000000003</v>
          </cell>
          <cell r="W342">
            <v>0</v>
          </cell>
          <cell r="X342">
            <v>1478.6</v>
          </cell>
          <cell r="Y342">
            <v>759.02</v>
          </cell>
          <cell r="Z342">
            <v>408645.87</v>
          </cell>
          <cell r="AA342">
            <v>108543.31</v>
          </cell>
          <cell r="AB342">
            <v>32.32</v>
          </cell>
          <cell r="AC342">
            <v>-7.26</v>
          </cell>
          <cell r="AD342">
            <v>0</v>
          </cell>
          <cell r="AE342">
            <v>24915.03</v>
          </cell>
          <cell r="AF342">
            <v>147968.91</v>
          </cell>
          <cell r="AG342">
            <v>43900.78</v>
          </cell>
          <cell r="AH342">
            <v>629.17999999999995</v>
          </cell>
          <cell r="AI342">
            <v>-7.26</v>
          </cell>
          <cell r="AJ342">
            <v>25838.97</v>
          </cell>
          <cell r="AK342">
            <v>200251.51</v>
          </cell>
          <cell r="AL342">
            <v>857065.61</v>
          </cell>
          <cell r="AM342">
            <v>33384.61</v>
          </cell>
          <cell r="AN342">
            <v>32153.18</v>
          </cell>
          <cell r="AO342">
            <v>154260.84</v>
          </cell>
          <cell r="AP342">
            <v>14726744.449999999</v>
          </cell>
          <cell r="AQ342">
            <v>43394558.130000003</v>
          </cell>
          <cell r="AR342">
            <v>46254707.170000002</v>
          </cell>
          <cell r="AS342">
            <v>606187.73</v>
          </cell>
          <cell r="AT342">
            <v>18651.73</v>
          </cell>
          <cell r="AU342">
            <v>15294.89</v>
          </cell>
          <cell r="AV342">
            <v>101877.89</v>
          </cell>
          <cell r="AW342">
            <v>198949.97</v>
          </cell>
          <cell r="AX342">
            <v>0</v>
          </cell>
          <cell r="AY342">
            <v>3441086.87</v>
          </cell>
          <cell r="AZ342">
            <v>3385991.17</v>
          </cell>
          <cell r="BA342">
            <v>0</v>
          </cell>
          <cell r="BB342">
            <v>0</v>
          </cell>
          <cell r="BC342">
            <v>0</v>
          </cell>
          <cell r="BD342">
            <v>1210444.3799999999</v>
          </cell>
          <cell r="BE342">
            <v>216768.23</v>
          </cell>
          <cell r="BF342">
            <v>116696.32000000001</v>
          </cell>
          <cell r="BG342">
            <v>746.89</v>
          </cell>
          <cell r="BH342">
            <v>56554.559999999998</v>
          </cell>
          <cell r="BI342">
            <v>37161.15</v>
          </cell>
          <cell r="BJ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R343">
            <v>197647.92</v>
          </cell>
          <cell r="S343">
            <v>-7.26</v>
          </cell>
          <cell r="T343">
            <v>70811.39</v>
          </cell>
          <cell r="U343">
            <v>6539.09</v>
          </cell>
          <cell r="V343">
            <v>374738.54</v>
          </cell>
          <cell r="W343">
            <v>0</v>
          </cell>
          <cell r="X343">
            <v>-7.26</v>
          </cell>
          <cell r="Y343">
            <v>1106.95</v>
          </cell>
          <cell r="Z343">
            <v>393904.12</v>
          </cell>
          <cell r="AA343">
            <v>3340.87</v>
          </cell>
          <cell r="AB343">
            <v>4818120.97</v>
          </cell>
          <cell r="AC343">
            <v>-7.26</v>
          </cell>
          <cell r="AD343">
            <v>0</v>
          </cell>
          <cell r="AE343">
            <v>27422.55</v>
          </cell>
          <cell r="AF343">
            <v>-5182.13</v>
          </cell>
          <cell r="AG343">
            <v>75723.710000000006</v>
          </cell>
          <cell r="AH343">
            <v>6778.75</v>
          </cell>
          <cell r="AI343">
            <v>-7.26</v>
          </cell>
          <cell r="AJ343">
            <v>27933.96</v>
          </cell>
          <cell r="AK343">
            <v>138834.65</v>
          </cell>
          <cell r="AL343">
            <v>594324.12</v>
          </cell>
          <cell r="AM343">
            <v>139045.41</v>
          </cell>
          <cell r="AN343">
            <v>209769.48</v>
          </cell>
          <cell r="AO343">
            <v>136427.12</v>
          </cell>
          <cell r="AP343">
            <v>42063935.329999998</v>
          </cell>
          <cell r="AQ343">
            <v>90254835.629999995</v>
          </cell>
          <cell r="AR343">
            <v>95364452.819999993</v>
          </cell>
          <cell r="AS343">
            <v>2631826.1</v>
          </cell>
          <cell r="AT343">
            <v>11351.36</v>
          </cell>
          <cell r="AU343">
            <v>11488.63</v>
          </cell>
          <cell r="AV343">
            <v>165796.97</v>
          </cell>
          <cell r="AW343">
            <v>176740.15</v>
          </cell>
          <cell r="AX343">
            <v>0</v>
          </cell>
          <cell r="AY343">
            <v>467956.98</v>
          </cell>
          <cell r="AZ343">
            <v>7706948.7599999998</v>
          </cell>
          <cell r="BA343">
            <v>0</v>
          </cell>
          <cell r="BB343">
            <v>0</v>
          </cell>
          <cell r="BC343">
            <v>0</v>
          </cell>
          <cell r="BD343">
            <v>2819673.27</v>
          </cell>
          <cell r="BE343">
            <v>0</v>
          </cell>
          <cell r="BF343">
            <v>201281.34</v>
          </cell>
          <cell r="BG343">
            <v>7.26</v>
          </cell>
          <cell r="BH343">
            <v>72908.37</v>
          </cell>
          <cell r="BI343">
            <v>81906.259999999995</v>
          </cell>
          <cell r="BJ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R344">
            <v>367405.66</v>
          </cell>
          <cell r="S344">
            <v>1056155.8799999999</v>
          </cell>
          <cell r="T344">
            <v>-18193.61</v>
          </cell>
          <cell r="U344">
            <v>977.07</v>
          </cell>
          <cell r="V344">
            <v>-10501849.310000001</v>
          </cell>
          <cell r="W344">
            <v>0</v>
          </cell>
          <cell r="X344">
            <v>-7.26</v>
          </cell>
          <cell r="Y344">
            <v>6669.93</v>
          </cell>
          <cell r="Z344">
            <v>1666477.41</v>
          </cell>
          <cell r="AA344">
            <v>1392069.91</v>
          </cell>
          <cell r="AB344">
            <v>39539542.460000001</v>
          </cell>
          <cell r="AC344">
            <v>15589.47</v>
          </cell>
          <cell r="AD344">
            <v>0</v>
          </cell>
          <cell r="AE344">
            <v>27671.03</v>
          </cell>
          <cell r="AF344">
            <v>20145.349999999999</v>
          </cell>
          <cell r="AG344">
            <v>10108.17</v>
          </cell>
          <cell r="AH344">
            <v>13056.74</v>
          </cell>
          <cell r="AI344">
            <v>-7.26</v>
          </cell>
          <cell r="AJ344">
            <v>139382.92000000001</v>
          </cell>
          <cell r="AK344">
            <v>2028109.59</v>
          </cell>
          <cell r="AL344">
            <v>1064902.08</v>
          </cell>
          <cell r="AM344">
            <v>56052.25</v>
          </cell>
          <cell r="AN344">
            <v>121870.6</v>
          </cell>
          <cell r="AO344">
            <v>158320.24</v>
          </cell>
          <cell r="AP344">
            <v>35221639.299999997</v>
          </cell>
          <cell r="AQ344">
            <v>76147681.090000004</v>
          </cell>
          <cell r="AR344">
            <v>75371180.439999998</v>
          </cell>
          <cell r="AS344">
            <v>2150944.64</v>
          </cell>
          <cell r="AT344">
            <v>25701.22</v>
          </cell>
          <cell r="AU344">
            <v>8158.44</v>
          </cell>
          <cell r="AV344">
            <v>189857.84</v>
          </cell>
          <cell r="AW344">
            <v>202229.34</v>
          </cell>
          <cell r="AX344">
            <v>0</v>
          </cell>
          <cell r="AY344">
            <v>243766.11</v>
          </cell>
          <cell r="AZ344">
            <v>6310599.0899999999</v>
          </cell>
          <cell r="BA344">
            <v>0</v>
          </cell>
          <cell r="BB344">
            <v>0</v>
          </cell>
          <cell r="BC344">
            <v>0</v>
          </cell>
          <cell r="BD344">
            <v>802837.22</v>
          </cell>
          <cell r="BE344">
            <v>125148.74</v>
          </cell>
          <cell r="BF344">
            <v>324587.95</v>
          </cell>
          <cell r="BG344">
            <v>7.26</v>
          </cell>
          <cell r="BH344">
            <v>107986.42</v>
          </cell>
          <cell r="BI344">
            <v>20527.25</v>
          </cell>
          <cell r="BJ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R345">
            <v>512218.35</v>
          </cell>
          <cell r="S345">
            <v>327484.62</v>
          </cell>
          <cell r="T345">
            <v>114587.04</v>
          </cell>
          <cell r="U345">
            <v>6957.02</v>
          </cell>
          <cell r="V345">
            <v>609419.36</v>
          </cell>
          <cell r="W345">
            <v>0</v>
          </cell>
          <cell r="X345">
            <v>107.13</v>
          </cell>
          <cell r="Y345">
            <v>1173.5</v>
          </cell>
          <cell r="Z345">
            <v>721742.1</v>
          </cell>
          <cell r="AA345">
            <v>-2193.4699999999998</v>
          </cell>
          <cell r="AB345">
            <v>2138284.7400000002</v>
          </cell>
          <cell r="AC345">
            <v>18169.060000000001</v>
          </cell>
          <cell r="AD345">
            <v>0</v>
          </cell>
          <cell r="AE345">
            <v>856424.31</v>
          </cell>
          <cell r="AF345">
            <v>24082.22</v>
          </cell>
          <cell r="AG345">
            <v>25398.67</v>
          </cell>
          <cell r="AH345">
            <v>2833.06</v>
          </cell>
          <cell r="AI345">
            <v>-7.26</v>
          </cell>
          <cell r="AJ345">
            <v>74425.929999999993</v>
          </cell>
          <cell r="AK345">
            <v>379002</v>
          </cell>
          <cell r="AL345">
            <v>1865386.63</v>
          </cell>
          <cell r="AM345">
            <v>254535.3</v>
          </cell>
          <cell r="AN345">
            <v>29720.54</v>
          </cell>
          <cell r="AO345">
            <v>193112.87</v>
          </cell>
          <cell r="AP345">
            <v>35605894.93</v>
          </cell>
          <cell r="AQ345">
            <v>70939304.290000007</v>
          </cell>
          <cell r="AR345">
            <v>73802368.780000001</v>
          </cell>
          <cell r="AS345">
            <v>2357845.38</v>
          </cell>
          <cell r="AT345">
            <v>32670.62</v>
          </cell>
          <cell r="AU345">
            <v>26546.799999999999</v>
          </cell>
          <cell r="AV345">
            <v>327384.78999999998</v>
          </cell>
          <cell r="AW345">
            <v>236892.24</v>
          </cell>
          <cell r="AX345">
            <v>314.85000000000002</v>
          </cell>
          <cell r="AY345">
            <v>615971.34</v>
          </cell>
          <cell r="AZ345">
            <v>6096100.6500000004</v>
          </cell>
          <cell r="BA345">
            <v>0</v>
          </cell>
          <cell r="BB345">
            <v>0</v>
          </cell>
          <cell r="BC345">
            <v>0</v>
          </cell>
          <cell r="BD345">
            <v>1465698.44</v>
          </cell>
          <cell r="BE345">
            <v>0</v>
          </cell>
          <cell r="BF345">
            <v>537318.6</v>
          </cell>
          <cell r="BG345">
            <v>-12.22</v>
          </cell>
          <cell r="BH345">
            <v>89122.39</v>
          </cell>
          <cell r="BI345">
            <v>29383.919999999998</v>
          </cell>
          <cell r="BJ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R346">
            <v>725353.81</v>
          </cell>
          <cell r="S346">
            <v>1883919.5</v>
          </cell>
          <cell r="T346">
            <v>129549.57</v>
          </cell>
          <cell r="U346">
            <v>5647.11</v>
          </cell>
          <cell r="V346">
            <v>468458.66</v>
          </cell>
          <cell r="W346">
            <v>0</v>
          </cell>
          <cell r="X346">
            <v>646.46</v>
          </cell>
          <cell r="Y346">
            <v>11714.63</v>
          </cell>
          <cell r="Z346">
            <v>2412967.5</v>
          </cell>
          <cell r="AA346">
            <v>3597.82</v>
          </cell>
          <cell r="AB346">
            <v>402169.83</v>
          </cell>
          <cell r="AC346">
            <v>2876400.38</v>
          </cell>
          <cell r="AD346">
            <v>0</v>
          </cell>
          <cell r="AE346">
            <v>483796.95</v>
          </cell>
          <cell r="AF346">
            <v>87238.87</v>
          </cell>
          <cell r="AG346">
            <v>69507.67</v>
          </cell>
          <cell r="AH346">
            <v>30452.82</v>
          </cell>
          <cell r="AI346">
            <v>6522125.3300000001</v>
          </cell>
          <cell r="AJ346">
            <v>31413.72</v>
          </cell>
          <cell r="AK346">
            <v>483249.21</v>
          </cell>
          <cell r="AL346">
            <v>187231.3</v>
          </cell>
          <cell r="AM346">
            <v>20358.39</v>
          </cell>
          <cell r="AN346">
            <v>76457.429999999993</v>
          </cell>
          <cell r="AO346">
            <v>247835.99</v>
          </cell>
          <cell r="AP346">
            <v>25732271.300000001</v>
          </cell>
          <cell r="AQ346">
            <v>53370842.560000002</v>
          </cell>
          <cell r="AR346">
            <v>50980379.340000004</v>
          </cell>
          <cell r="AS346">
            <v>2114037.15</v>
          </cell>
          <cell r="AT346">
            <v>57021.84</v>
          </cell>
          <cell r="AU346">
            <v>24763.8</v>
          </cell>
          <cell r="AV346">
            <v>441799.19</v>
          </cell>
          <cell r="AW346">
            <v>196261.44</v>
          </cell>
          <cell r="AX346">
            <v>0</v>
          </cell>
          <cell r="AY346">
            <v>225651.23</v>
          </cell>
          <cell r="AZ346">
            <v>4928470.63</v>
          </cell>
          <cell r="BA346">
            <v>0</v>
          </cell>
          <cell r="BB346">
            <v>0</v>
          </cell>
          <cell r="BC346">
            <v>0</v>
          </cell>
          <cell r="BD346">
            <v>1834886.73</v>
          </cell>
          <cell r="BE346">
            <v>12666.49</v>
          </cell>
          <cell r="BF346">
            <v>908558.61</v>
          </cell>
          <cell r="BG346">
            <v>-7.18</v>
          </cell>
          <cell r="BH346">
            <v>0</v>
          </cell>
          <cell r="BI346">
            <v>29963.62</v>
          </cell>
          <cell r="BJ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R347">
            <v>635766.94999999995</v>
          </cell>
          <cell r="S347">
            <v>304109.82</v>
          </cell>
          <cell r="T347">
            <v>196207.03</v>
          </cell>
          <cell r="U347">
            <v>4921.29</v>
          </cell>
          <cell r="V347">
            <v>833734.13</v>
          </cell>
          <cell r="W347">
            <v>0</v>
          </cell>
          <cell r="X347">
            <v>368.31</v>
          </cell>
          <cell r="Y347">
            <v>232771.48</v>
          </cell>
          <cell r="Z347">
            <v>668964.23</v>
          </cell>
          <cell r="AA347">
            <v>4790.09</v>
          </cell>
          <cell r="AB347">
            <v>-7.26</v>
          </cell>
          <cell r="AC347">
            <v>-7.26</v>
          </cell>
          <cell r="AD347">
            <v>282.83</v>
          </cell>
          <cell r="AE347">
            <v>800989.44</v>
          </cell>
          <cell r="AF347">
            <v>56341.68</v>
          </cell>
          <cell r="AG347">
            <v>-116264.95</v>
          </cell>
          <cell r="AH347">
            <v>43451.58</v>
          </cell>
          <cell r="AI347">
            <v>-7.26</v>
          </cell>
          <cell r="AJ347">
            <v>-6996.23</v>
          </cell>
          <cell r="AK347">
            <v>137889.07999999999</v>
          </cell>
          <cell r="AL347">
            <v>55999.97</v>
          </cell>
          <cell r="AM347">
            <v>81705.23</v>
          </cell>
          <cell r="AN347">
            <v>272126.43</v>
          </cell>
          <cell r="AO347">
            <v>308996.58</v>
          </cell>
          <cell r="AP347">
            <v>16983200.300000001</v>
          </cell>
          <cell r="AQ347">
            <v>43042044.780000001</v>
          </cell>
          <cell r="AR347">
            <v>44167023.149999999</v>
          </cell>
          <cell r="AS347">
            <v>1540812.1</v>
          </cell>
          <cell r="AT347">
            <v>87476.93</v>
          </cell>
          <cell r="AU347">
            <v>22700.55</v>
          </cell>
          <cell r="AV347">
            <v>353979.96</v>
          </cell>
          <cell r="AW347">
            <v>211508.12</v>
          </cell>
          <cell r="AX347">
            <v>0</v>
          </cell>
          <cell r="AY347">
            <v>0</v>
          </cell>
          <cell r="AZ347">
            <v>3187385.46</v>
          </cell>
          <cell r="BA347">
            <v>0</v>
          </cell>
          <cell r="BB347">
            <v>0</v>
          </cell>
          <cell r="BC347">
            <v>0</v>
          </cell>
          <cell r="BD347">
            <v>2033314.32</v>
          </cell>
          <cell r="BE347">
            <v>19174.849999999999</v>
          </cell>
          <cell r="BF347">
            <v>2585535.91</v>
          </cell>
          <cell r="BG347">
            <v>7.26</v>
          </cell>
          <cell r="BH347">
            <v>319119.09999999998</v>
          </cell>
          <cell r="BI347">
            <v>44615.03</v>
          </cell>
          <cell r="BJ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R348">
            <v>305333.34999999998</v>
          </cell>
          <cell r="S348">
            <v>48140.74</v>
          </cell>
          <cell r="T348">
            <v>403289.27</v>
          </cell>
          <cell r="U348">
            <v>30692.42</v>
          </cell>
          <cell r="V348">
            <v>1207422.47</v>
          </cell>
          <cell r="W348">
            <v>0</v>
          </cell>
          <cell r="X348">
            <v>3619.37</v>
          </cell>
          <cell r="Y348">
            <v>18559.88</v>
          </cell>
          <cell r="Z348">
            <v>758867.97</v>
          </cell>
          <cell r="AA348">
            <v>112655.91</v>
          </cell>
          <cell r="AB348">
            <v>523.27</v>
          </cell>
          <cell r="AC348">
            <v>-7.26</v>
          </cell>
          <cell r="AD348">
            <v>0</v>
          </cell>
          <cell r="AE348">
            <v>3327721.29</v>
          </cell>
          <cell r="AF348">
            <v>3592.32</v>
          </cell>
          <cell r="AG348">
            <v>94537.63</v>
          </cell>
          <cell r="AH348">
            <v>94002.51</v>
          </cell>
          <cell r="AI348">
            <v>-7.26</v>
          </cell>
          <cell r="AJ348">
            <v>48005.51</v>
          </cell>
          <cell r="AK348">
            <v>149820.39000000001</v>
          </cell>
          <cell r="AL348">
            <v>24572.47</v>
          </cell>
          <cell r="AM348">
            <v>70801.039999999994</v>
          </cell>
          <cell r="AN348">
            <v>41958.93</v>
          </cell>
          <cell r="AO348">
            <v>475924.57</v>
          </cell>
          <cell r="AP348">
            <v>1951490.19</v>
          </cell>
          <cell r="AQ348">
            <v>6602348.2199999997</v>
          </cell>
          <cell r="AR348">
            <v>6824730.5499999998</v>
          </cell>
          <cell r="AS348">
            <v>51786.55</v>
          </cell>
          <cell r="AT348">
            <v>215499.71</v>
          </cell>
          <cell r="AU348">
            <v>32263.29</v>
          </cell>
          <cell r="AV348">
            <v>354471.9</v>
          </cell>
          <cell r="AW348">
            <v>264259.21999999997</v>
          </cell>
          <cell r="AX348">
            <v>0</v>
          </cell>
          <cell r="AY348">
            <v>305773.90999999997</v>
          </cell>
          <cell r="AZ348">
            <v>821257.49</v>
          </cell>
          <cell r="BA348">
            <v>0</v>
          </cell>
          <cell r="BB348">
            <v>0</v>
          </cell>
          <cell r="BC348">
            <v>0</v>
          </cell>
          <cell r="BD348">
            <v>3748497.42</v>
          </cell>
          <cell r="BE348">
            <v>61114.080000000002</v>
          </cell>
          <cell r="BF348">
            <v>4191642.99</v>
          </cell>
          <cell r="BG348">
            <v>-7.26</v>
          </cell>
          <cell r="BH348">
            <v>678278.47</v>
          </cell>
          <cell r="BI348">
            <v>39773.519999999997</v>
          </cell>
          <cell r="BJ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R349">
            <v>103812.13</v>
          </cell>
          <cell r="S349">
            <v>4140.6499999999996</v>
          </cell>
          <cell r="T349">
            <v>213624.02</v>
          </cell>
          <cell r="U349">
            <v>95884.03</v>
          </cell>
          <cell r="V349">
            <v>2125144.59</v>
          </cell>
          <cell r="W349">
            <v>0</v>
          </cell>
          <cell r="X349">
            <v>4.1399999999999997</v>
          </cell>
          <cell r="Y349">
            <v>6634.47</v>
          </cell>
          <cell r="Z349">
            <v>3046587.59</v>
          </cell>
          <cell r="AA349">
            <v>20009.62</v>
          </cell>
          <cell r="AB349">
            <v>1552782.77</v>
          </cell>
          <cell r="AC349">
            <v>-7.26</v>
          </cell>
          <cell r="AD349">
            <v>249662.9</v>
          </cell>
          <cell r="AE349">
            <v>13764257.23</v>
          </cell>
          <cell r="AF349">
            <v>16355.45</v>
          </cell>
          <cell r="AG349">
            <v>319321.56</v>
          </cell>
          <cell r="AH349">
            <v>76691.47</v>
          </cell>
          <cell r="AI349">
            <v>-7.26</v>
          </cell>
          <cell r="AJ349">
            <v>44687.77</v>
          </cell>
          <cell r="AK349">
            <v>188471.95</v>
          </cell>
          <cell r="AL349">
            <v>36959.24</v>
          </cell>
          <cell r="AM349">
            <v>94328.92</v>
          </cell>
          <cell r="AN349">
            <v>138267</v>
          </cell>
          <cell r="AO349">
            <v>575947.02</v>
          </cell>
          <cell r="AP349">
            <v>1633931.55</v>
          </cell>
          <cell r="AQ349">
            <v>5542163.8200000003</v>
          </cell>
          <cell r="AR349">
            <v>5067194.13</v>
          </cell>
          <cell r="AS349">
            <v>46958.31</v>
          </cell>
          <cell r="AT349">
            <v>225237.42</v>
          </cell>
          <cell r="AU349">
            <v>47480.84</v>
          </cell>
          <cell r="AV349">
            <v>699570.54</v>
          </cell>
          <cell r="AW349">
            <v>313784.81</v>
          </cell>
          <cell r="AX349">
            <v>0</v>
          </cell>
          <cell r="AY349">
            <v>297745.8</v>
          </cell>
          <cell r="AZ349">
            <v>641713.96</v>
          </cell>
          <cell r="BA349">
            <v>0</v>
          </cell>
          <cell r="BB349">
            <v>0</v>
          </cell>
          <cell r="BC349">
            <v>0</v>
          </cell>
          <cell r="BD349">
            <v>3459685.99</v>
          </cell>
          <cell r="BE349">
            <v>-503.61</v>
          </cell>
          <cell r="BF349">
            <v>0</v>
          </cell>
          <cell r="BG349">
            <v>-7.26</v>
          </cell>
          <cell r="BH349">
            <v>947317.23</v>
          </cell>
          <cell r="BI349">
            <v>90424.66</v>
          </cell>
          <cell r="BJ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R350">
            <v>140080.25</v>
          </cell>
          <cell r="S350">
            <v>-7.26</v>
          </cell>
          <cell r="T350">
            <v>220038.68</v>
          </cell>
          <cell r="U350">
            <v>37504.730000000003</v>
          </cell>
          <cell r="V350">
            <v>3006558.57</v>
          </cell>
          <cell r="W350">
            <v>0</v>
          </cell>
          <cell r="X350">
            <v>42.32</v>
          </cell>
          <cell r="Y350">
            <v>3097.34</v>
          </cell>
          <cell r="Z350">
            <v>5046900.42</v>
          </cell>
          <cell r="AA350">
            <v>-29100.48</v>
          </cell>
          <cell r="AB350">
            <v>1711860.77</v>
          </cell>
          <cell r="AC350">
            <v>12888.48</v>
          </cell>
          <cell r="AD350">
            <v>0</v>
          </cell>
          <cell r="AE350">
            <v>1173532.18</v>
          </cell>
          <cell r="AF350">
            <v>39282.870000000003</v>
          </cell>
          <cell r="AG350">
            <v>298894.28000000003</v>
          </cell>
          <cell r="AH350">
            <v>16197.55</v>
          </cell>
          <cell r="AI350">
            <v>-7.26</v>
          </cell>
          <cell r="AJ350">
            <v>25551.27</v>
          </cell>
          <cell r="AK350">
            <v>306603.75</v>
          </cell>
          <cell r="AL350">
            <v>97366.98</v>
          </cell>
          <cell r="AM350">
            <v>169769.25</v>
          </cell>
          <cell r="AN350">
            <v>61910.84</v>
          </cell>
          <cell r="AO350">
            <v>483780.21</v>
          </cell>
          <cell r="AP350">
            <v>1519679.32</v>
          </cell>
          <cell r="AQ350">
            <v>5626388.9699999997</v>
          </cell>
          <cell r="AR350">
            <v>4826053.17</v>
          </cell>
          <cell r="AS350">
            <v>42269.24</v>
          </cell>
          <cell r="AT350">
            <v>642648.69999999995</v>
          </cell>
          <cell r="AU350">
            <v>161696.78</v>
          </cell>
          <cell r="AV350">
            <v>839179.45</v>
          </cell>
          <cell r="AW350">
            <v>531530.68999999994</v>
          </cell>
          <cell r="AX350">
            <v>0</v>
          </cell>
          <cell r="AY350">
            <v>472642.31</v>
          </cell>
          <cell r="AZ350">
            <v>644615.46</v>
          </cell>
          <cell r="BA350">
            <v>0</v>
          </cell>
          <cell r="BB350">
            <v>0</v>
          </cell>
          <cell r="BC350">
            <v>0</v>
          </cell>
          <cell r="BD350">
            <v>1864191.91</v>
          </cell>
          <cell r="BE350">
            <v>253275.09</v>
          </cell>
          <cell r="BF350">
            <v>10894039.710000001</v>
          </cell>
          <cell r="BG350">
            <v>7.26</v>
          </cell>
          <cell r="BH350">
            <v>1199988.28</v>
          </cell>
          <cell r="BI350">
            <v>107633.37</v>
          </cell>
          <cell r="BJ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R351">
            <v>192006.39</v>
          </cell>
          <cell r="S351">
            <v>0.27</v>
          </cell>
          <cell r="T351">
            <v>235917.87</v>
          </cell>
          <cell r="U351">
            <v>27365.29</v>
          </cell>
          <cell r="V351">
            <v>6796879.5800000001</v>
          </cell>
          <cell r="W351">
            <v>0</v>
          </cell>
          <cell r="X351">
            <v>-7.26</v>
          </cell>
          <cell r="Y351">
            <v>12911.4</v>
          </cell>
          <cell r="Z351">
            <v>6226186.8700000001</v>
          </cell>
          <cell r="AA351">
            <v>-31240.7</v>
          </cell>
          <cell r="AB351">
            <v>66817186.549999997</v>
          </cell>
          <cell r="AC351">
            <v>178350.16</v>
          </cell>
          <cell r="AD351">
            <v>25375.62</v>
          </cell>
          <cell r="AE351">
            <v>117317.03</v>
          </cell>
          <cell r="AF351">
            <v>54332.49</v>
          </cell>
          <cell r="AG351">
            <v>1850262.23</v>
          </cell>
          <cell r="AH351">
            <v>16145</v>
          </cell>
          <cell r="AI351">
            <v>-7.26</v>
          </cell>
          <cell r="AJ351">
            <v>10808.22</v>
          </cell>
          <cell r="AK351">
            <v>309206.99</v>
          </cell>
          <cell r="AL351">
            <v>146808.98000000001</v>
          </cell>
          <cell r="AM351">
            <v>284648.69</v>
          </cell>
          <cell r="AN351">
            <v>66178.94</v>
          </cell>
          <cell r="AO351">
            <v>241175.86</v>
          </cell>
          <cell r="AP351">
            <v>1459499.71</v>
          </cell>
          <cell r="AQ351">
            <v>4506346.09</v>
          </cell>
          <cell r="AR351">
            <v>4012487.46</v>
          </cell>
          <cell r="AS351">
            <v>29657.25</v>
          </cell>
          <cell r="AT351">
            <v>88045.7</v>
          </cell>
          <cell r="AU351">
            <v>44695.34</v>
          </cell>
          <cell r="AV351">
            <v>1596022.09</v>
          </cell>
          <cell r="AW351">
            <v>742701.74</v>
          </cell>
          <cell r="AX351">
            <v>0</v>
          </cell>
          <cell r="AY351">
            <v>1051124.74</v>
          </cell>
          <cell r="AZ351">
            <v>479962.95</v>
          </cell>
          <cell r="BA351">
            <v>0</v>
          </cell>
          <cell r="BB351">
            <v>0</v>
          </cell>
          <cell r="BC351">
            <v>0</v>
          </cell>
          <cell r="BD351">
            <v>1832908.31</v>
          </cell>
          <cell r="BE351">
            <v>24713.96</v>
          </cell>
          <cell r="BF351">
            <v>632705.71</v>
          </cell>
          <cell r="BG351">
            <v>39.72</v>
          </cell>
          <cell r="BH351">
            <v>4100128.84</v>
          </cell>
          <cell r="BI351">
            <v>143798.01</v>
          </cell>
          <cell r="BJ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R352">
            <v>277843.08</v>
          </cell>
          <cell r="S352">
            <v>537776.30000000005</v>
          </cell>
          <cell r="T352">
            <v>170173.37</v>
          </cell>
          <cell r="U352">
            <v>56379.85</v>
          </cell>
          <cell r="V352">
            <v>4929282.96</v>
          </cell>
          <cell r="W352">
            <v>0</v>
          </cell>
          <cell r="X352">
            <v>-7.26</v>
          </cell>
          <cell r="Y352">
            <v>1649.32</v>
          </cell>
          <cell r="Z352">
            <v>9842243.3699999992</v>
          </cell>
          <cell r="AA352">
            <v>4577.57</v>
          </cell>
          <cell r="AB352">
            <v>16001445.51</v>
          </cell>
          <cell r="AC352">
            <v>8200346.9299999997</v>
          </cell>
          <cell r="AD352">
            <v>0</v>
          </cell>
          <cell r="AE352">
            <v>725400.7</v>
          </cell>
          <cell r="AF352">
            <v>262194.84000000003</v>
          </cell>
          <cell r="AG352">
            <v>5438733.0199999996</v>
          </cell>
          <cell r="AH352">
            <v>7650.29</v>
          </cell>
          <cell r="AI352">
            <v>4616073.88</v>
          </cell>
          <cell r="AJ352">
            <v>27368.59</v>
          </cell>
          <cell r="AK352">
            <v>491054.95</v>
          </cell>
          <cell r="AL352">
            <v>182243.92</v>
          </cell>
          <cell r="AM352">
            <v>181776.73</v>
          </cell>
          <cell r="AN352">
            <v>125212.24</v>
          </cell>
          <cell r="AO352">
            <v>166473.60000000001</v>
          </cell>
          <cell r="AP352">
            <v>1151581.19</v>
          </cell>
          <cell r="AQ352">
            <v>3930041.08</v>
          </cell>
          <cell r="AR352">
            <v>3450465.79</v>
          </cell>
          <cell r="AS352">
            <v>23876.16</v>
          </cell>
          <cell r="AT352">
            <v>43207.37</v>
          </cell>
          <cell r="AU352">
            <v>68973.42</v>
          </cell>
          <cell r="AV352">
            <v>3004728.05</v>
          </cell>
          <cell r="AW352">
            <v>820674.53</v>
          </cell>
          <cell r="AX352">
            <v>0</v>
          </cell>
          <cell r="AY352">
            <v>3923961.36</v>
          </cell>
          <cell r="AZ352">
            <v>427727.48</v>
          </cell>
          <cell r="BA352">
            <v>0</v>
          </cell>
          <cell r="BB352">
            <v>0</v>
          </cell>
          <cell r="BC352">
            <v>0</v>
          </cell>
          <cell r="BD352">
            <v>1366069.72</v>
          </cell>
          <cell r="BE352">
            <v>764636.42</v>
          </cell>
          <cell r="BF352">
            <v>396907.13</v>
          </cell>
          <cell r="BG352">
            <v>-9.43</v>
          </cell>
          <cell r="BH352">
            <v>457781.77</v>
          </cell>
          <cell r="BI352">
            <v>113280.86</v>
          </cell>
          <cell r="BJ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R353">
            <v>472980.35</v>
          </cell>
          <cell r="S353">
            <v>-7.26</v>
          </cell>
          <cell r="T353">
            <v>117251.79</v>
          </cell>
          <cell r="U353">
            <v>5013.8599999999997</v>
          </cell>
          <cell r="V353">
            <v>6669366.5800000001</v>
          </cell>
          <cell r="W353">
            <v>0</v>
          </cell>
          <cell r="X353">
            <v>-7.26</v>
          </cell>
          <cell r="Y353">
            <v>2672.82</v>
          </cell>
          <cell r="Z353">
            <v>10368040.470000001</v>
          </cell>
          <cell r="AA353">
            <v>364.13</v>
          </cell>
          <cell r="AB353">
            <v>5698873.5199999996</v>
          </cell>
          <cell r="AC353">
            <v>-7.26</v>
          </cell>
          <cell r="AD353">
            <v>0</v>
          </cell>
          <cell r="AE353">
            <v>217.86</v>
          </cell>
          <cell r="AF353">
            <v>6756.75</v>
          </cell>
          <cell r="AG353">
            <v>533918.68999999994</v>
          </cell>
          <cell r="AH353">
            <v>13581.66</v>
          </cell>
          <cell r="AI353">
            <v>-7.26</v>
          </cell>
          <cell r="AJ353">
            <v>33109.79</v>
          </cell>
          <cell r="AK353">
            <v>86808.23</v>
          </cell>
          <cell r="AL353">
            <v>43104.97</v>
          </cell>
          <cell r="AM353">
            <v>124406.8</v>
          </cell>
          <cell r="AN353">
            <v>18937.43</v>
          </cell>
          <cell r="AO353">
            <v>129548.7</v>
          </cell>
          <cell r="AP353">
            <v>1002973.92</v>
          </cell>
          <cell r="AQ353">
            <v>3334032.06</v>
          </cell>
          <cell r="AR353">
            <v>3261393.19</v>
          </cell>
          <cell r="AS353">
            <v>17938.5</v>
          </cell>
          <cell r="AT353">
            <v>27567.14</v>
          </cell>
          <cell r="AU353">
            <v>141736.01</v>
          </cell>
          <cell r="AV353">
            <v>3860048.41</v>
          </cell>
          <cell r="AW353">
            <v>2214791.8199999998</v>
          </cell>
          <cell r="AX353">
            <v>154.36000000000001</v>
          </cell>
          <cell r="AY353">
            <v>606170.37</v>
          </cell>
          <cell r="AZ353">
            <v>459676.72</v>
          </cell>
          <cell r="BA353">
            <v>0</v>
          </cell>
          <cell r="BB353">
            <v>0</v>
          </cell>
          <cell r="BC353">
            <v>0</v>
          </cell>
          <cell r="BD353">
            <v>1996525.13</v>
          </cell>
          <cell r="BE353">
            <v>789815.2</v>
          </cell>
          <cell r="BF353">
            <v>326583.19</v>
          </cell>
          <cell r="BG353">
            <v>4.99</v>
          </cell>
          <cell r="BH353">
            <v>158768.20000000001</v>
          </cell>
          <cell r="BI353">
            <v>241710.48</v>
          </cell>
          <cell r="BJ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R354">
            <v>476564.55</v>
          </cell>
          <cell r="S354">
            <v>421867.42</v>
          </cell>
          <cell r="T354">
            <v>104913.22</v>
          </cell>
          <cell r="U354">
            <v>5832.24</v>
          </cell>
          <cell r="V354">
            <v>12640483.689999999</v>
          </cell>
          <cell r="W354">
            <v>0</v>
          </cell>
          <cell r="X354">
            <v>200.45</v>
          </cell>
          <cell r="Y354">
            <v>4961.8500000000004</v>
          </cell>
          <cell r="Z354">
            <v>10242564.02</v>
          </cell>
          <cell r="AA354">
            <v>4781.3500000000004</v>
          </cell>
          <cell r="AB354">
            <v>1209.3800000000001</v>
          </cell>
          <cell r="AC354">
            <v>-7.26</v>
          </cell>
          <cell r="AD354">
            <v>0</v>
          </cell>
          <cell r="AE354">
            <v>105060.75</v>
          </cell>
          <cell r="AF354">
            <v>15553</v>
          </cell>
          <cell r="AG354">
            <v>192019.33</v>
          </cell>
          <cell r="AH354">
            <v>6258.5</v>
          </cell>
          <cell r="AI354">
            <v>-7.26</v>
          </cell>
          <cell r="AJ354">
            <v>20400.29</v>
          </cell>
          <cell r="AK354">
            <v>586966.57999999996</v>
          </cell>
          <cell r="AL354">
            <v>3490377.68</v>
          </cell>
          <cell r="AM354">
            <v>31826.9</v>
          </cell>
          <cell r="AN354">
            <v>16770.28</v>
          </cell>
          <cell r="AO354">
            <v>149300.84</v>
          </cell>
          <cell r="AP354">
            <v>1036423.78</v>
          </cell>
          <cell r="AQ354">
            <v>4196148.1100000003</v>
          </cell>
          <cell r="AR354">
            <v>3833587.18</v>
          </cell>
          <cell r="AS354">
            <v>23396.44</v>
          </cell>
          <cell r="AT354">
            <v>116164.41</v>
          </cell>
          <cell r="AU354">
            <v>285752.09999999998</v>
          </cell>
          <cell r="AV354">
            <v>8032306.6900000004</v>
          </cell>
          <cell r="AW354">
            <v>489463.52</v>
          </cell>
          <cell r="AX354">
            <v>0</v>
          </cell>
          <cell r="AY354">
            <v>281373.3</v>
          </cell>
          <cell r="AZ354">
            <v>410427.67</v>
          </cell>
          <cell r="BA354">
            <v>0</v>
          </cell>
          <cell r="BB354">
            <v>0</v>
          </cell>
          <cell r="BC354">
            <v>0</v>
          </cell>
          <cell r="BD354">
            <v>3678602.36</v>
          </cell>
          <cell r="BE354">
            <v>74488.47</v>
          </cell>
          <cell r="BF354">
            <v>240985.52</v>
          </cell>
          <cell r="BG354">
            <v>-7.26</v>
          </cell>
          <cell r="BH354">
            <v>141296.01999999999</v>
          </cell>
          <cell r="BI354">
            <v>501953.9</v>
          </cell>
          <cell r="BJ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R355">
            <v>806147.32</v>
          </cell>
          <cell r="S355">
            <v>275796.63</v>
          </cell>
          <cell r="T355">
            <v>47862.95</v>
          </cell>
          <cell r="U355">
            <v>1813.77</v>
          </cell>
          <cell r="V355">
            <v>1889137.84</v>
          </cell>
          <cell r="W355">
            <v>0</v>
          </cell>
          <cell r="X355">
            <v>4055.47</v>
          </cell>
          <cell r="Y355">
            <v>9798.35</v>
          </cell>
          <cell r="Z355">
            <v>5565349.0099999998</v>
          </cell>
          <cell r="AA355">
            <v>214626.33</v>
          </cell>
          <cell r="AB355">
            <v>4046072.61</v>
          </cell>
          <cell r="AC355">
            <v>-7.26</v>
          </cell>
          <cell r="AD355">
            <v>0</v>
          </cell>
          <cell r="AE355">
            <v>230892.96</v>
          </cell>
          <cell r="AF355">
            <v>23547.72</v>
          </cell>
          <cell r="AG355">
            <v>288523.12</v>
          </cell>
          <cell r="AH355">
            <v>6718.93</v>
          </cell>
          <cell r="AI355">
            <v>-7.26</v>
          </cell>
          <cell r="AJ355">
            <v>88216.24</v>
          </cell>
          <cell r="AK355">
            <v>178737.96</v>
          </cell>
          <cell r="AL355">
            <v>2497885</v>
          </cell>
          <cell r="AM355">
            <v>45026.080000000002</v>
          </cell>
          <cell r="AN355">
            <v>44675.33</v>
          </cell>
          <cell r="AO355">
            <v>105806.53</v>
          </cell>
          <cell r="AP355">
            <v>1119403.1599999999</v>
          </cell>
          <cell r="AQ355">
            <v>4360968.04</v>
          </cell>
          <cell r="AR355">
            <v>12947744.460000001</v>
          </cell>
          <cell r="AS355">
            <v>-32706.75</v>
          </cell>
          <cell r="AT355">
            <v>18865.62</v>
          </cell>
          <cell r="AU355">
            <v>226734.45</v>
          </cell>
          <cell r="AV355">
            <v>1005224.3</v>
          </cell>
          <cell r="AW355">
            <v>336731.58</v>
          </cell>
          <cell r="AX355">
            <v>0</v>
          </cell>
          <cell r="AY355">
            <v>284977.78999999998</v>
          </cell>
          <cell r="AZ355">
            <v>370776.7</v>
          </cell>
          <cell r="BA355">
            <v>0</v>
          </cell>
          <cell r="BB355">
            <v>0</v>
          </cell>
          <cell r="BC355">
            <v>0</v>
          </cell>
          <cell r="BD355">
            <v>3576889.67</v>
          </cell>
          <cell r="BE355">
            <v>122250.5</v>
          </cell>
          <cell r="BF355">
            <v>281756.42</v>
          </cell>
          <cell r="BG355">
            <v>793904.07</v>
          </cell>
          <cell r="BH355">
            <v>103902.39</v>
          </cell>
          <cell r="BI355">
            <v>561109.15</v>
          </cell>
          <cell r="BJ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R356">
            <v>80585.7</v>
          </cell>
          <cell r="S356">
            <v>6368.18</v>
          </cell>
          <cell r="T356">
            <v>7480.18</v>
          </cell>
          <cell r="U356">
            <v>57734.5</v>
          </cell>
          <cell r="V356">
            <v>2242698.21</v>
          </cell>
          <cell r="W356">
            <v>0</v>
          </cell>
          <cell r="X356">
            <v>-7.26</v>
          </cell>
          <cell r="Y356">
            <v>3202.13</v>
          </cell>
          <cell r="Z356">
            <v>4308690.1900000004</v>
          </cell>
          <cell r="AA356">
            <v>92628.2</v>
          </cell>
          <cell r="AB356">
            <v>481603.41</v>
          </cell>
          <cell r="AC356">
            <v>-7.26</v>
          </cell>
          <cell r="AD356">
            <v>0</v>
          </cell>
          <cell r="AE356">
            <v>-7.26</v>
          </cell>
          <cell r="AF356">
            <v>40358.28</v>
          </cell>
          <cell r="AG356">
            <v>237426.47</v>
          </cell>
          <cell r="AH356">
            <v>59897.1</v>
          </cell>
          <cell r="AI356">
            <v>-7.26</v>
          </cell>
          <cell r="AJ356">
            <v>14558.4</v>
          </cell>
          <cell r="AK356">
            <v>169665.53</v>
          </cell>
          <cell r="AL356">
            <v>4730691.07</v>
          </cell>
          <cell r="AM356">
            <v>65155.67</v>
          </cell>
          <cell r="AN356">
            <v>68184.53</v>
          </cell>
          <cell r="AO356">
            <v>97558.42</v>
          </cell>
          <cell r="AP356">
            <v>789938.54</v>
          </cell>
          <cell r="AQ356">
            <v>3449258.92</v>
          </cell>
          <cell r="AR356">
            <v>4632225.2300000004</v>
          </cell>
          <cell r="AS356">
            <v>20729.73</v>
          </cell>
          <cell r="AT356">
            <v>12881.32</v>
          </cell>
          <cell r="AU356">
            <v>588669.19999999995</v>
          </cell>
          <cell r="AV356">
            <v>357384.12</v>
          </cell>
          <cell r="AW356">
            <v>213217.86</v>
          </cell>
          <cell r="AX356">
            <v>4.38</v>
          </cell>
          <cell r="AY356">
            <v>152891.39000000001</v>
          </cell>
          <cell r="AZ356">
            <v>367969.44</v>
          </cell>
          <cell r="BA356">
            <v>0</v>
          </cell>
          <cell r="BB356">
            <v>0</v>
          </cell>
          <cell r="BC356">
            <v>0</v>
          </cell>
          <cell r="BD356">
            <v>2014060.37</v>
          </cell>
          <cell r="BE356">
            <v>0</v>
          </cell>
          <cell r="BF356">
            <v>152954.85</v>
          </cell>
          <cell r="BG356">
            <v>-7.26</v>
          </cell>
          <cell r="BH356">
            <v>72326.11</v>
          </cell>
          <cell r="BI356">
            <v>1630372.1</v>
          </cell>
          <cell r="BJ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R357">
            <v>166246.38</v>
          </cell>
          <cell r="S357">
            <v>132567.13</v>
          </cell>
          <cell r="T357">
            <v>63900.639999999999</v>
          </cell>
          <cell r="U357">
            <v>63945.1</v>
          </cell>
          <cell r="V357">
            <v>-35512341.640000001</v>
          </cell>
          <cell r="W357">
            <v>0</v>
          </cell>
          <cell r="X357">
            <v>6576.96</v>
          </cell>
          <cell r="Y357">
            <v>17064.830000000002</v>
          </cell>
          <cell r="Z357">
            <v>2320137.1800000002</v>
          </cell>
          <cell r="AA357">
            <v>1599960.59</v>
          </cell>
          <cell r="AB357">
            <v>72728247.340000004</v>
          </cell>
          <cell r="AC357">
            <v>21328498.629999999</v>
          </cell>
          <cell r="AD357">
            <v>0</v>
          </cell>
          <cell r="AE357">
            <v>364360.98</v>
          </cell>
          <cell r="AF357">
            <v>114417.06</v>
          </cell>
          <cell r="AG357">
            <v>282180.25</v>
          </cell>
          <cell r="AH357">
            <v>23714.94</v>
          </cell>
          <cell r="AI357">
            <v>5142753.38</v>
          </cell>
          <cell r="AJ357">
            <v>65605.960000000006</v>
          </cell>
          <cell r="AK357">
            <v>763647.96</v>
          </cell>
          <cell r="AL357">
            <v>2844486.21</v>
          </cell>
          <cell r="AM357">
            <v>50162.78</v>
          </cell>
          <cell r="AN357">
            <v>187715.04</v>
          </cell>
          <cell r="AO357">
            <v>71585.38</v>
          </cell>
          <cell r="AP357">
            <v>1281205.22</v>
          </cell>
          <cell r="AQ357">
            <v>4038683.26</v>
          </cell>
          <cell r="AR357">
            <v>4424409.17</v>
          </cell>
          <cell r="AS357">
            <v>35653.75</v>
          </cell>
          <cell r="AT357">
            <v>5080.17</v>
          </cell>
          <cell r="AU357">
            <v>48500.52</v>
          </cell>
          <cell r="AV357">
            <v>148951.65</v>
          </cell>
          <cell r="AW357">
            <v>158358.51999999999</v>
          </cell>
          <cell r="AX357">
            <v>0</v>
          </cell>
          <cell r="AY357">
            <v>188302.47</v>
          </cell>
          <cell r="AZ357">
            <v>336193.96</v>
          </cell>
          <cell r="BA357">
            <v>0</v>
          </cell>
          <cell r="BB357">
            <v>0</v>
          </cell>
          <cell r="BC357">
            <v>0</v>
          </cell>
          <cell r="BD357">
            <v>2509700.0699999998</v>
          </cell>
          <cell r="BE357">
            <v>-5881.45</v>
          </cell>
          <cell r="BF357">
            <v>134433.56</v>
          </cell>
          <cell r="BG357">
            <v>-31.82</v>
          </cell>
          <cell r="BH357">
            <v>43557.64</v>
          </cell>
          <cell r="BI357">
            <v>99588.07</v>
          </cell>
          <cell r="BJ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R358">
            <v>23059.32</v>
          </cell>
          <cell r="S358">
            <v>97468.3</v>
          </cell>
          <cell r="T358">
            <v>7718.27</v>
          </cell>
          <cell r="U358">
            <v>1815.05</v>
          </cell>
          <cell r="V358">
            <v>481787.25</v>
          </cell>
          <cell r="W358">
            <v>0</v>
          </cell>
          <cell r="X358">
            <v>0</v>
          </cell>
          <cell r="Y358">
            <v>115533.85</v>
          </cell>
          <cell r="Z358">
            <v>864440.64</v>
          </cell>
          <cell r="AA358">
            <v>529.29999999999995</v>
          </cell>
          <cell r="AB358">
            <v>6991311.4800000004</v>
          </cell>
          <cell r="AC358">
            <v>1244407.3999999999</v>
          </cell>
          <cell r="AD358">
            <v>0</v>
          </cell>
          <cell r="AE358">
            <v>336.3</v>
          </cell>
          <cell r="AF358">
            <v>1181.17</v>
          </cell>
          <cell r="AG358">
            <v>15894.48</v>
          </cell>
          <cell r="AH358">
            <v>0</v>
          </cell>
          <cell r="AI358">
            <v>0</v>
          </cell>
          <cell r="AJ358">
            <v>38588.300000000003</v>
          </cell>
          <cell r="AK358">
            <v>74077.59</v>
          </cell>
          <cell r="AL358">
            <v>297930.27</v>
          </cell>
          <cell r="AM358">
            <v>59763.58</v>
          </cell>
          <cell r="AN358">
            <v>145259.20000000001</v>
          </cell>
          <cell r="AO358">
            <v>70764.22</v>
          </cell>
          <cell r="AP358">
            <v>809012.89</v>
          </cell>
          <cell r="AQ358">
            <v>3115496.31</v>
          </cell>
          <cell r="AR358">
            <v>3007974.63</v>
          </cell>
          <cell r="AS358">
            <v>15738.23</v>
          </cell>
          <cell r="AT358">
            <v>15355.49</v>
          </cell>
          <cell r="AU358">
            <v>23786.240000000002</v>
          </cell>
          <cell r="AV358">
            <v>206556.33</v>
          </cell>
          <cell r="AW358">
            <v>148908.37</v>
          </cell>
          <cell r="AX358">
            <v>0</v>
          </cell>
          <cell r="AY358">
            <v>170084.15</v>
          </cell>
          <cell r="AZ358">
            <v>276838.82</v>
          </cell>
          <cell r="BA358">
            <v>0</v>
          </cell>
          <cell r="BB358">
            <v>0</v>
          </cell>
          <cell r="BC358">
            <v>0</v>
          </cell>
          <cell r="BD358">
            <v>1006238.26</v>
          </cell>
          <cell r="BE358">
            <v>0</v>
          </cell>
          <cell r="BF358">
            <v>144189.65</v>
          </cell>
          <cell r="BG358">
            <v>0</v>
          </cell>
          <cell r="BH358">
            <v>59168.02</v>
          </cell>
          <cell r="BI358">
            <v>35003.71</v>
          </cell>
          <cell r="BJ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R359">
            <v>26709.74</v>
          </cell>
          <cell r="S359">
            <v>1356452.75</v>
          </cell>
          <cell r="T359">
            <v>13273.81</v>
          </cell>
          <cell r="U359">
            <v>44895.7</v>
          </cell>
          <cell r="V359">
            <v>416627.03</v>
          </cell>
          <cell r="W359">
            <v>0</v>
          </cell>
          <cell r="X359">
            <v>-7.26</v>
          </cell>
          <cell r="Y359">
            <v>1596.77</v>
          </cell>
          <cell r="Z359">
            <v>580117.77</v>
          </cell>
          <cell r="AA359">
            <v>2708.96</v>
          </cell>
          <cell r="AB359">
            <v>843733.03</v>
          </cell>
          <cell r="AC359">
            <v>-907958.22</v>
          </cell>
          <cell r="AD359">
            <v>0</v>
          </cell>
          <cell r="AE359">
            <v>29953.15</v>
          </cell>
          <cell r="AF359">
            <v>3783.73</v>
          </cell>
          <cell r="AG359">
            <v>16777.71</v>
          </cell>
          <cell r="AH359">
            <v>1766.82</v>
          </cell>
          <cell r="AI359">
            <v>-7.26</v>
          </cell>
          <cell r="AJ359">
            <v>8998.01</v>
          </cell>
          <cell r="AK359">
            <v>101732.13</v>
          </cell>
          <cell r="AL359">
            <v>592873.48</v>
          </cell>
          <cell r="AM359">
            <v>246266.47</v>
          </cell>
          <cell r="AN359">
            <v>124236.09</v>
          </cell>
          <cell r="AO359">
            <v>85403.4</v>
          </cell>
          <cell r="AP359">
            <v>968683.27</v>
          </cell>
          <cell r="AQ359">
            <v>3865056.57</v>
          </cell>
          <cell r="AR359">
            <v>4322843.13</v>
          </cell>
          <cell r="AS359">
            <v>24852.35</v>
          </cell>
          <cell r="AT359">
            <v>8763.35</v>
          </cell>
          <cell r="AU359">
            <v>49830.71</v>
          </cell>
          <cell r="AV359">
            <v>181069.65</v>
          </cell>
          <cell r="AW359">
            <v>201997.21</v>
          </cell>
          <cell r="AX359">
            <v>0</v>
          </cell>
          <cell r="AY359">
            <v>167817.84</v>
          </cell>
          <cell r="AZ359">
            <v>310329.5</v>
          </cell>
          <cell r="BA359">
            <v>0</v>
          </cell>
          <cell r="BB359">
            <v>0</v>
          </cell>
          <cell r="BC359">
            <v>0</v>
          </cell>
          <cell r="BD359">
            <v>2938346.05</v>
          </cell>
          <cell r="BE359">
            <v>107854.74</v>
          </cell>
          <cell r="BF359">
            <v>176443.84</v>
          </cell>
          <cell r="BG359">
            <v>4086.93</v>
          </cell>
          <cell r="BH359">
            <v>37903.379999999997</v>
          </cell>
          <cell r="BI359">
            <v>58765.51</v>
          </cell>
          <cell r="BJ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R360">
            <v>82509.039999999994</v>
          </cell>
          <cell r="S360">
            <v>-7.26</v>
          </cell>
          <cell r="T360">
            <v>-8173.81</v>
          </cell>
          <cell r="U360">
            <v>1070.1500000000001</v>
          </cell>
          <cell r="V360">
            <v>477920.55</v>
          </cell>
          <cell r="W360">
            <v>0</v>
          </cell>
          <cell r="X360">
            <v>-7.26</v>
          </cell>
          <cell r="Y360">
            <v>4650.82</v>
          </cell>
          <cell r="Z360">
            <v>925169.93</v>
          </cell>
          <cell r="AA360">
            <v>-197532.58</v>
          </cell>
          <cell r="AB360">
            <v>-7.26</v>
          </cell>
          <cell r="AC360">
            <v>-7.26</v>
          </cell>
          <cell r="AD360">
            <v>0</v>
          </cell>
          <cell r="AE360">
            <v>123674.71</v>
          </cell>
          <cell r="AF360">
            <v>8933.24</v>
          </cell>
          <cell r="AG360">
            <v>18903.099999999999</v>
          </cell>
          <cell r="AH360">
            <v>6437.37</v>
          </cell>
          <cell r="AI360">
            <v>-7.26</v>
          </cell>
          <cell r="AJ360">
            <v>21188.53</v>
          </cell>
          <cell r="AK360">
            <v>128610.88</v>
          </cell>
          <cell r="AL360">
            <v>277074.13</v>
          </cell>
          <cell r="AM360">
            <v>39136.160000000003</v>
          </cell>
          <cell r="AN360">
            <v>27194.639999999999</v>
          </cell>
          <cell r="AO360">
            <v>152385.51999999999</v>
          </cell>
          <cell r="AP360">
            <v>1264464.3700000001</v>
          </cell>
          <cell r="AQ360">
            <v>9330489.6500000004</v>
          </cell>
          <cell r="AR360">
            <v>13742091.17</v>
          </cell>
          <cell r="AS360">
            <v>21475.78</v>
          </cell>
          <cell r="AT360">
            <v>6374.69</v>
          </cell>
          <cell r="AU360">
            <v>19471.189999999999</v>
          </cell>
          <cell r="AV360">
            <v>160832.85</v>
          </cell>
          <cell r="AW360">
            <v>225154.94</v>
          </cell>
          <cell r="AX360">
            <v>0</v>
          </cell>
          <cell r="AY360">
            <v>218608.84</v>
          </cell>
          <cell r="AZ360">
            <v>352444.68</v>
          </cell>
          <cell r="BA360">
            <v>0</v>
          </cell>
          <cell r="BB360">
            <v>0</v>
          </cell>
          <cell r="BC360">
            <v>0</v>
          </cell>
          <cell r="BD360">
            <v>1979767.17</v>
          </cell>
          <cell r="BE360">
            <v>21909.27</v>
          </cell>
          <cell r="BF360">
            <v>189630.28</v>
          </cell>
          <cell r="BG360">
            <v>2303.11</v>
          </cell>
          <cell r="BH360">
            <v>53295.1</v>
          </cell>
          <cell r="BI360">
            <v>81494.179999999993</v>
          </cell>
          <cell r="BJ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R361">
            <v>102034.11</v>
          </cell>
          <cell r="S361">
            <v>-4.6100000000000003</v>
          </cell>
          <cell r="T361">
            <v>9042.3799999999992</v>
          </cell>
          <cell r="U361">
            <v>165.15</v>
          </cell>
          <cell r="V361">
            <v>306145.32</v>
          </cell>
          <cell r="W361">
            <v>0</v>
          </cell>
          <cell r="X361">
            <v>-7.26</v>
          </cell>
          <cell r="Y361">
            <v>353557.96</v>
          </cell>
          <cell r="Z361">
            <v>701200.41</v>
          </cell>
          <cell r="AA361">
            <v>13493.35</v>
          </cell>
          <cell r="AB361">
            <v>217754.31</v>
          </cell>
          <cell r="AC361">
            <v>907992.74</v>
          </cell>
          <cell r="AD361">
            <v>0</v>
          </cell>
          <cell r="AE361">
            <v>231914.8</v>
          </cell>
          <cell r="AF361">
            <v>15198.1</v>
          </cell>
          <cell r="AG361">
            <v>62286.99</v>
          </cell>
          <cell r="AH361">
            <v>906.49</v>
          </cell>
          <cell r="AI361">
            <v>182152.74</v>
          </cell>
          <cell r="AJ361">
            <v>129630.94</v>
          </cell>
          <cell r="AK361">
            <v>288089.58</v>
          </cell>
          <cell r="AL361">
            <v>3120530.45</v>
          </cell>
          <cell r="AM361">
            <v>25039.75</v>
          </cell>
          <cell r="AN361">
            <v>39929.69</v>
          </cell>
          <cell r="AO361">
            <v>175078.77</v>
          </cell>
          <cell r="AP361">
            <v>1495443.02</v>
          </cell>
          <cell r="AQ361">
            <v>13631709.039999999</v>
          </cell>
          <cell r="AR361">
            <v>21618337.649999999</v>
          </cell>
          <cell r="AS361">
            <v>28404.55</v>
          </cell>
          <cell r="AT361">
            <v>5406.43</v>
          </cell>
          <cell r="AU361">
            <v>5335.84</v>
          </cell>
          <cell r="AV361">
            <v>126745.37</v>
          </cell>
          <cell r="AW361">
            <v>217877.83</v>
          </cell>
          <cell r="AX361">
            <v>0</v>
          </cell>
          <cell r="AY361">
            <v>461568.56</v>
          </cell>
          <cell r="AZ361">
            <v>519663.14</v>
          </cell>
          <cell r="BA361">
            <v>0</v>
          </cell>
          <cell r="BB361">
            <v>0</v>
          </cell>
          <cell r="BC361">
            <v>0</v>
          </cell>
          <cell r="BD361">
            <v>3856913.99</v>
          </cell>
          <cell r="BE361">
            <v>46664.47</v>
          </cell>
          <cell r="BF361">
            <v>198671.61</v>
          </cell>
          <cell r="BG361">
            <v>7.26</v>
          </cell>
          <cell r="BH361">
            <v>32932.33</v>
          </cell>
          <cell r="BI361">
            <v>50566.62</v>
          </cell>
          <cell r="BJ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R362">
            <v>103618.4</v>
          </cell>
          <cell r="S362">
            <v>-7.26</v>
          </cell>
          <cell r="T362">
            <v>19943.38</v>
          </cell>
          <cell r="U362">
            <v>4803.93</v>
          </cell>
          <cell r="V362">
            <v>212368.45</v>
          </cell>
          <cell r="W362">
            <v>0</v>
          </cell>
          <cell r="X362">
            <v>83.54</v>
          </cell>
          <cell r="Y362">
            <v>6185.69</v>
          </cell>
          <cell r="Z362">
            <v>3899181.08</v>
          </cell>
          <cell r="AA362">
            <v>864.77</v>
          </cell>
          <cell r="AB362">
            <v>9235306.4900000002</v>
          </cell>
          <cell r="AC362">
            <v>-7.26</v>
          </cell>
          <cell r="AD362">
            <v>0</v>
          </cell>
          <cell r="AE362">
            <v>116858.37</v>
          </cell>
          <cell r="AF362">
            <v>56080.959999999999</v>
          </cell>
          <cell r="AG362">
            <v>16802.36</v>
          </cell>
          <cell r="AH362">
            <v>84256.22</v>
          </cell>
          <cell r="AI362">
            <v>-7.26</v>
          </cell>
          <cell r="AJ362">
            <v>12406.82</v>
          </cell>
          <cell r="AK362">
            <v>172229.08</v>
          </cell>
          <cell r="AL362">
            <v>499929.16</v>
          </cell>
          <cell r="AM362">
            <v>53231.5</v>
          </cell>
          <cell r="AN362">
            <v>21690.33</v>
          </cell>
          <cell r="AO362">
            <v>193588.29</v>
          </cell>
          <cell r="AP362">
            <v>4276985.9400000004</v>
          </cell>
          <cell r="AQ362">
            <v>14971192.619999999</v>
          </cell>
          <cell r="AR362">
            <v>21316714.359999999</v>
          </cell>
          <cell r="AS362">
            <v>57191.42</v>
          </cell>
          <cell r="AT362">
            <v>6384.17</v>
          </cell>
          <cell r="AU362">
            <v>4699.9799999999996</v>
          </cell>
          <cell r="AV362">
            <v>111742.27</v>
          </cell>
          <cell r="AW362">
            <v>202165.43</v>
          </cell>
          <cell r="AX362">
            <v>0</v>
          </cell>
          <cell r="AY362">
            <v>1075867.2</v>
          </cell>
          <cell r="AZ362">
            <v>625643.55000000005</v>
          </cell>
          <cell r="BA362">
            <v>0</v>
          </cell>
          <cell r="BB362">
            <v>0</v>
          </cell>
          <cell r="BC362">
            <v>0</v>
          </cell>
          <cell r="BD362">
            <v>875395.43</v>
          </cell>
          <cell r="BE362">
            <v>19908.66</v>
          </cell>
          <cell r="BF362">
            <v>143409.39000000001</v>
          </cell>
          <cell r="BG362">
            <v>-7.26</v>
          </cell>
          <cell r="BH362">
            <v>23287.34</v>
          </cell>
          <cell r="BI362">
            <v>19081.11</v>
          </cell>
          <cell r="BJ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R363">
            <v>140281.98000000001</v>
          </cell>
          <cell r="S363">
            <v>138072.66</v>
          </cell>
          <cell r="T363">
            <v>15064.51</v>
          </cell>
          <cell r="U363">
            <v>9697.5400000000009</v>
          </cell>
          <cell r="V363">
            <v>253973.64</v>
          </cell>
          <cell r="W363">
            <v>0</v>
          </cell>
          <cell r="X363">
            <v>-7.26</v>
          </cell>
          <cell r="Y363">
            <v>2468.12</v>
          </cell>
          <cell r="Z363">
            <v>861341.85</v>
          </cell>
          <cell r="AA363">
            <v>-111.84</v>
          </cell>
          <cell r="AB363">
            <v>1059789.73</v>
          </cell>
          <cell r="AC363">
            <v>-7.26</v>
          </cell>
          <cell r="AD363">
            <v>0</v>
          </cell>
          <cell r="AE363">
            <v>315250.19</v>
          </cell>
          <cell r="AF363">
            <v>164573.20000000001</v>
          </cell>
          <cell r="AG363">
            <v>37776.53</v>
          </cell>
          <cell r="AH363">
            <v>1261.68</v>
          </cell>
          <cell r="AI363">
            <v>-7.26</v>
          </cell>
          <cell r="AJ363">
            <v>32916.69</v>
          </cell>
          <cell r="AK363">
            <v>215051.25</v>
          </cell>
          <cell r="AL363">
            <v>338605.69</v>
          </cell>
          <cell r="AM363">
            <v>153128.76</v>
          </cell>
          <cell r="AN363">
            <v>8651.91</v>
          </cell>
          <cell r="AO363">
            <v>151140.32999999999</v>
          </cell>
          <cell r="AP363">
            <v>4861868.28</v>
          </cell>
          <cell r="AQ363">
            <v>20057401.289999999</v>
          </cell>
          <cell r="AR363">
            <v>26561586.379999999</v>
          </cell>
          <cell r="AS363">
            <v>110786.96</v>
          </cell>
          <cell r="AT363">
            <v>11827.46</v>
          </cell>
          <cell r="AU363">
            <v>4510.92</v>
          </cell>
          <cell r="AV363">
            <v>83684.22</v>
          </cell>
          <cell r="AW363">
            <v>195603.46</v>
          </cell>
          <cell r="AX363">
            <v>0</v>
          </cell>
          <cell r="AY363">
            <v>3425422.1</v>
          </cell>
          <cell r="AZ363">
            <v>1191403.55</v>
          </cell>
          <cell r="BA363">
            <v>0</v>
          </cell>
          <cell r="BB363">
            <v>0</v>
          </cell>
          <cell r="BC363">
            <v>0</v>
          </cell>
          <cell r="BD363">
            <v>1874065</v>
          </cell>
          <cell r="BE363">
            <v>-34255.4</v>
          </cell>
          <cell r="BF363">
            <v>146426.82999999999</v>
          </cell>
          <cell r="BG363">
            <v>7.26</v>
          </cell>
          <cell r="BH363">
            <v>41774.480000000003</v>
          </cell>
          <cell r="BI363">
            <v>9109.6200000000008</v>
          </cell>
          <cell r="BJ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R364">
            <v>146597.79999999999</v>
          </cell>
          <cell r="S364">
            <v>-7.26</v>
          </cell>
          <cell r="T364">
            <v>40462.31</v>
          </cell>
          <cell r="U364">
            <v>8464.34</v>
          </cell>
          <cell r="V364">
            <v>353425.55</v>
          </cell>
          <cell r="W364">
            <v>0</v>
          </cell>
          <cell r="X364">
            <v>238.39</v>
          </cell>
          <cell r="Y364">
            <v>311.60000000000002</v>
          </cell>
          <cell r="Z364">
            <v>1328682.8500000001</v>
          </cell>
          <cell r="AA364">
            <v>-502.35</v>
          </cell>
          <cell r="AB364">
            <v>4932291.9000000004</v>
          </cell>
          <cell r="AC364">
            <v>4872.63</v>
          </cell>
          <cell r="AD364">
            <v>0</v>
          </cell>
          <cell r="AE364">
            <v>-7.26</v>
          </cell>
          <cell r="AF364">
            <v>5319.17</v>
          </cell>
          <cell r="AG364">
            <v>6501.6</v>
          </cell>
          <cell r="AH364">
            <v>2724.61</v>
          </cell>
          <cell r="AI364">
            <v>-7.26</v>
          </cell>
          <cell r="AJ364">
            <v>42720.25</v>
          </cell>
          <cell r="AK364">
            <v>332326.94</v>
          </cell>
          <cell r="AL364">
            <v>468056.28</v>
          </cell>
          <cell r="AM364">
            <v>93861.18</v>
          </cell>
          <cell r="AN364">
            <v>85243.71</v>
          </cell>
          <cell r="AO364">
            <v>160210.60999999999</v>
          </cell>
          <cell r="AP364">
            <v>10383136.699999999</v>
          </cell>
          <cell r="AQ364">
            <v>34474843.039999999</v>
          </cell>
          <cell r="AR364">
            <v>39809416.289999999</v>
          </cell>
          <cell r="AS364">
            <v>290233.83</v>
          </cell>
          <cell r="AT364">
            <v>49406.75</v>
          </cell>
          <cell r="AU364">
            <v>26253.77</v>
          </cell>
          <cell r="AV364">
            <v>125245.44</v>
          </cell>
          <cell r="AW364">
            <v>198305.4</v>
          </cell>
          <cell r="AX364">
            <v>0</v>
          </cell>
          <cell r="AY364">
            <v>814038.87</v>
          </cell>
          <cell r="AZ364">
            <v>2747412.68</v>
          </cell>
          <cell r="BA364">
            <v>0</v>
          </cell>
          <cell r="BB364">
            <v>0</v>
          </cell>
          <cell r="BC364">
            <v>0</v>
          </cell>
          <cell r="BD364">
            <v>1966243.47</v>
          </cell>
          <cell r="BE364">
            <v>184016.42</v>
          </cell>
          <cell r="BF364">
            <v>213100.76</v>
          </cell>
          <cell r="BG364">
            <v>6862.92</v>
          </cell>
          <cell r="BH364">
            <v>44136.480000000003</v>
          </cell>
          <cell r="BI364">
            <v>19289.07</v>
          </cell>
          <cell r="BJ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R365">
            <v>292135.87</v>
          </cell>
          <cell r="S365">
            <v>5929.91</v>
          </cell>
          <cell r="T365">
            <v>-21972.06</v>
          </cell>
          <cell r="U365">
            <v>1645.49</v>
          </cell>
          <cell r="V365">
            <v>482780.4</v>
          </cell>
          <cell r="W365">
            <v>0</v>
          </cell>
          <cell r="X365">
            <v>-7.26</v>
          </cell>
          <cell r="Y365">
            <v>191.91</v>
          </cell>
          <cell r="Z365">
            <v>2216836.5299999998</v>
          </cell>
          <cell r="AA365">
            <v>10871.99</v>
          </cell>
          <cell r="AB365">
            <v>1415892.48</v>
          </cell>
          <cell r="AC365">
            <v>-7.26</v>
          </cell>
          <cell r="AD365">
            <v>0</v>
          </cell>
          <cell r="AE365">
            <v>178089.18</v>
          </cell>
          <cell r="AF365">
            <v>9871.33</v>
          </cell>
          <cell r="AG365">
            <v>1390799.47</v>
          </cell>
          <cell r="AH365">
            <v>22355.42</v>
          </cell>
          <cell r="AI365">
            <v>-7.26</v>
          </cell>
          <cell r="AJ365">
            <v>23521.58</v>
          </cell>
          <cell r="AK365">
            <v>266042.86</v>
          </cell>
          <cell r="AL365">
            <v>39875.19</v>
          </cell>
          <cell r="AM365">
            <v>62384.81</v>
          </cell>
          <cell r="AN365">
            <v>95975.65</v>
          </cell>
          <cell r="AO365">
            <v>205179.74</v>
          </cell>
          <cell r="AP365">
            <v>22511705.649999999</v>
          </cell>
          <cell r="AQ365">
            <v>47787697.740000002</v>
          </cell>
          <cell r="AR365">
            <v>50937052.689999998</v>
          </cell>
          <cell r="AS365">
            <v>940734.24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4711881.09</v>
          </cell>
          <cell r="BA365">
            <v>0</v>
          </cell>
          <cell r="BB365">
            <v>0</v>
          </cell>
          <cell r="BC365">
            <v>0</v>
          </cell>
          <cell r="BD365">
            <v>2593037.8199999998</v>
          </cell>
          <cell r="BE365">
            <v>33404.6</v>
          </cell>
          <cell r="BF365">
            <v>416252.57</v>
          </cell>
          <cell r="BG365">
            <v>7.26</v>
          </cell>
          <cell r="BH365">
            <v>96035.53</v>
          </cell>
          <cell r="BI365">
            <v>24137.58</v>
          </cell>
          <cell r="BJ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R366">
            <v>377336.32000000001</v>
          </cell>
          <cell r="S366">
            <v>30249.52</v>
          </cell>
          <cell r="T366">
            <v>126786.09</v>
          </cell>
          <cell r="U366">
            <v>18060.939999999999</v>
          </cell>
          <cell r="V366">
            <v>-9465181.3300000001</v>
          </cell>
          <cell r="W366">
            <v>0</v>
          </cell>
          <cell r="X366">
            <v>282.63</v>
          </cell>
          <cell r="Y366">
            <v>7668.08</v>
          </cell>
          <cell r="Z366">
            <v>5088748.54</v>
          </cell>
          <cell r="AA366">
            <v>1612417.64</v>
          </cell>
          <cell r="AB366">
            <v>20734976.390000001</v>
          </cell>
          <cell r="AC366">
            <v>-7.26</v>
          </cell>
          <cell r="AD366">
            <v>0</v>
          </cell>
          <cell r="AE366">
            <v>595677.54</v>
          </cell>
          <cell r="AF366">
            <v>20215.62</v>
          </cell>
          <cell r="AG366">
            <v>-74592.06</v>
          </cell>
          <cell r="AH366">
            <v>2482.4499999999998</v>
          </cell>
          <cell r="AI366">
            <v>6716038.2400000002</v>
          </cell>
          <cell r="AJ366">
            <v>-1734.43</v>
          </cell>
          <cell r="AK366">
            <v>1069151.9099999999</v>
          </cell>
          <cell r="AL366">
            <v>73401.509999999995</v>
          </cell>
          <cell r="AM366">
            <v>12945.66</v>
          </cell>
          <cell r="AN366">
            <v>58854.16</v>
          </cell>
          <cell r="AO366">
            <v>203623.52</v>
          </cell>
          <cell r="AP366">
            <v>48641625.670000002</v>
          </cell>
          <cell r="AQ366">
            <v>116247112.34999999</v>
          </cell>
          <cell r="AR366">
            <v>119515417.73</v>
          </cell>
          <cell r="AS366">
            <v>3433006.3</v>
          </cell>
          <cell r="AT366">
            <v>104151.06</v>
          </cell>
          <cell r="AU366">
            <v>33494.410000000003</v>
          </cell>
          <cell r="AV366">
            <v>714002.69</v>
          </cell>
          <cell r="AW366">
            <v>404610.47</v>
          </cell>
          <cell r="AX366">
            <v>0</v>
          </cell>
          <cell r="AY366">
            <v>756660.14</v>
          </cell>
          <cell r="AZ366">
            <v>8811340.1099999994</v>
          </cell>
          <cell r="BA366">
            <v>0</v>
          </cell>
          <cell r="BB366">
            <v>0</v>
          </cell>
          <cell r="BC366">
            <v>0</v>
          </cell>
          <cell r="BD366">
            <v>2165086.02</v>
          </cell>
          <cell r="BE366">
            <v>84755.51</v>
          </cell>
          <cell r="BF366">
            <v>336214.75</v>
          </cell>
          <cell r="BG366">
            <v>7.26</v>
          </cell>
          <cell r="BH366">
            <v>101503.83</v>
          </cell>
          <cell r="BI366">
            <v>39530.589999999997</v>
          </cell>
          <cell r="BJ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R367">
            <v>581833.88</v>
          </cell>
          <cell r="S367">
            <v>94391.19</v>
          </cell>
          <cell r="T367">
            <v>126516.08</v>
          </cell>
          <cell r="U367">
            <v>1945.15</v>
          </cell>
          <cell r="V367">
            <v>539640.81000000006</v>
          </cell>
          <cell r="W367">
            <v>0</v>
          </cell>
          <cell r="X367">
            <v>284.16000000000003</v>
          </cell>
          <cell r="Y367">
            <v>1679.24</v>
          </cell>
          <cell r="Z367">
            <v>6735640.1200000001</v>
          </cell>
          <cell r="AA367">
            <v>9823.3799999999992</v>
          </cell>
          <cell r="AB367">
            <v>239436.15</v>
          </cell>
          <cell r="AC367">
            <v>2704436.34</v>
          </cell>
          <cell r="AD367">
            <v>0</v>
          </cell>
          <cell r="AE367">
            <v>5414.53</v>
          </cell>
          <cell r="AF367">
            <v>21831.89</v>
          </cell>
          <cell r="AG367">
            <v>74823.16</v>
          </cell>
          <cell r="AH367">
            <v>9379.93</v>
          </cell>
          <cell r="AI367">
            <v>-7.26</v>
          </cell>
          <cell r="AJ367">
            <v>28613.7</v>
          </cell>
          <cell r="AK367">
            <v>109410.51</v>
          </cell>
          <cell r="AL367">
            <v>31812.17</v>
          </cell>
          <cell r="AM367">
            <v>22539.62</v>
          </cell>
          <cell r="AN367">
            <v>39653.74</v>
          </cell>
          <cell r="AO367">
            <v>250354.17</v>
          </cell>
          <cell r="AP367">
            <v>28687772.640000001</v>
          </cell>
          <cell r="AQ367">
            <v>56727311.979999997</v>
          </cell>
          <cell r="AR367">
            <v>56213762.68</v>
          </cell>
          <cell r="AS367">
            <v>1675578.38</v>
          </cell>
          <cell r="AT367">
            <v>21687.38</v>
          </cell>
          <cell r="AU367">
            <v>16177.86</v>
          </cell>
          <cell r="AV367">
            <v>243343.67</v>
          </cell>
          <cell r="AW367">
            <v>230677.73</v>
          </cell>
          <cell r="AX367">
            <v>0</v>
          </cell>
          <cell r="AY367">
            <v>219598.06</v>
          </cell>
          <cell r="AZ367">
            <v>5192023.18</v>
          </cell>
          <cell r="BA367">
            <v>0</v>
          </cell>
          <cell r="BB367">
            <v>0</v>
          </cell>
          <cell r="BC367">
            <v>0</v>
          </cell>
          <cell r="BD367">
            <v>3242586.12</v>
          </cell>
          <cell r="BE367">
            <v>3678.51</v>
          </cell>
          <cell r="BF367">
            <v>633100.07999999996</v>
          </cell>
          <cell r="BG367">
            <v>1086.79</v>
          </cell>
          <cell r="BH367">
            <v>156005.38</v>
          </cell>
          <cell r="BI367">
            <v>26635.43</v>
          </cell>
          <cell r="BJ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R368">
            <v>704962.49</v>
          </cell>
          <cell r="S368">
            <v>2763970.69</v>
          </cell>
          <cell r="T368">
            <v>206033.82</v>
          </cell>
          <cell r="U368">
            <v>20896.36</v>
          </cell>
          <cell r="V368">
            <v>911525.09</v>
          </cell>
          <cell r="W368">
            <v>0</v>
          </cell>
          <cell r="X368">
            <v>2491.12</v>
          </cell>
          <cell r="Y368">
            <v>2343.39</v>
          </cell>
          <cell r="Z368">
            <v>11612689.210000001</v>
          </cell>
          <cell r="AA368">
            <v>-63420.87</v>
          </cell>
          <cell r="AB368">
            <v>850478.29</v>
          </cell>
          <cell r="AC368">
            <v>-867937.87</v>
          </cell>
          <cell r="AD368">
            <v>0</v>
          </cell>
          <cell r="AE368">
            <v>380425.91</v>
          </cell>
          <cell r="AF368">
            <v>148428.12</v>
          </cell>
          <cell r="AG368">
            <v>63552.1</v>
          </cell>
          <cell r="AH368">
            <v>82374.05</v>
          </cell>
          <cell r="AI368">
            <v>1295.8800000000001</v>
          </cell>
          <cell r="AJ368">
            <v>52690.22</v>
          </cell>
          <cell r="AK368">
            <v>132480.10999999999</v>
          </cell>
          <cell r="AL368">
            <v>73838.98</v>
          </cell>
          <cell r="AM368">
            <v>186872.16</v>
          </cell>
          <cell r="AN368">
            <v>209709.06</v>
          </cell>
          <cell r="AO368">
            <v>381103.65</v>
          </cell>
          <cell r="AP368">
            <v>27875436.559999999</v>
          </cell>
          <cell r="AQ368">
            <v>54992230.990000002</v>
          </cell>
          <cell r="AR368">
            <v>56814979.770000003</v>
          </cell>
          <cell r="AS368">
            <v>1857049.01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4506912.6900000004</v>
          </cell>
          <cell r="BA368">
            <v>0</v>
          </cell>
          <cell r="BB368">
            <v>0</v>
          </cell>
          <cell r="BC368">
            <v>0</v>
          </cell>
          <cell r="BD368">
            <v>3338836.06</v>
          </cell>
          <cell r="BE368">
            <v>16069.57</v>
          </cell>
          <cell r="BF368">
            <v>1988437.7</v>
          </cell>
          <cell r="BG368">
            <v>143.88999999999999</v>
          </cell>
          <cell r="BH368">
            <v>389628.92</v>
          </cell>
          <cell r="BI368">
            <v>90353.13</v>
          </cell>
          <cell r="BJ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R369">
            <v>554803.87</v>
          </cell>
          <cell r="S369">
            <v>162363.93</v>
          </cell>
          <cell r="T369">
            <v>275319.38</v>
          </cell>
          <cell r="U369">
            <v>16452.09</v>
          </cell>
          <cell r="V369">
            <v>1765329.88</v>
          </cell>
          <cell r="W369">
            <v>0</v>
          </cell>
          <cell r="X369">
            <v>3044.45</v>
          </cell>
          <cell r="Y369">
            <v>13423.36</v>
          </cell>
          <cell r="Z369">
            <v>14410383.83</v>
          </cell>
          <cell r="AA369">
            <v>7069.03</v>
          </cell>
          <cell r="AB369">
            <v>1069525.6000000001</v>
          </cell>
          <cell r="AC369">
            <v>-16413.900000000001</v>
          </cell>
          <cell r="AD369">
            <v>0</v>
          </cell>
          <cell r="AE369">
            <v>2552384.9300000002</v>
          </cell>
          <cell r="AF369">
            <v>23714.9</v>
          </cell>
          <cell r="AG369">
            <v>38371.47</v>
          </cell>
          <cell r="AH369">
            <v>57262.6</v>
          </cell>
          <cell r="AI369">
            <v>-7.26</v>
          </cell>
          <cell r="AJ369">
            <v>157406.76999999999</v>
          </cell>
          <cell r="AK369">
            <v>300010.33</v>
          </cell>
          <cell r="AL369">
            <v>51676.22</v>
          </cell>
          <cell r="AM369">
            <v>37169.089999999997</v>
          </cell>
          <cell r="AN369">
            <v>169074.39</v>
          </cell>
          <cell r="AO369">
            <v>797616.62</v>
          </cell>
          <cell r="AP369">
            <v>16846756.84</v>
          </cell>
          <cell r="AQ369">
            <v>36498512.259999998</v>
          </cell>
          <cell r="AR369">
            <v>33443940.57</v>
          </cell>
          <cell r="AS369">
            <v>1453476.01</v>
          </cell>
          <cell r="AT369">
            <v>454556.77</v>
          </cell>
          <cell r="AU369">
            <v>82342.58</v>
          </cell>
          <cell r="AV369">
            <v>795957.36</v>
          </cell>
          <cell r="AW369">
            <v>566574.03</v>
          </cell>
          <cell r="AX369">
            <v>0</v>
          </cell>
          <cell r="AY369">
            <v>538143.6</v>
          </cell>
          <cell r="AZ369">
            <v>3749074.15</v>
          </cell>
          <cell r="BA369">
            <v>0</v>
          </cell>
          <cell r="BB369">
            <v>0</v>
          </cell>
          <cell r="BC369">
            <v>0</v>
          </cell>
          <cell r="BD369">
            <v>1335327.33</v>
          </cell>
          <cell r="BE369">
            <v>-2688.06</v>
          </cell>
          <cell r="BF369">
            <v>4030571.28</v>
          </cell>
          <cell r="BG369">
            <v>-3.65</v>
          </cell>
          <cell r="BH369">
            <v>924074.41</v>
          </cell>
          <cell r="BI369">
            <v>69951.83</v>
          </cell>
          <cell r="BJ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R370">
            <v>366208.31</v>
          </cell>
          <cell r="S370">
            <v>865286.86</v>
          </cell>
          <cell r="T370">
            <v>483545.52</v>
          </cell>
          <cell r="U370">
            <v>271708.49</v>
          </cell>
          <cell r="V370">
            <v>2337339.14</v>
          </cell>
          <cell r="W370">
            <v>0</v>
          </cell>
          <cell r="X370">
            <v>438.29</v>
          </cell>
          <cell r="Y370">
            <v>3191.91</v>
          </cell>
          <cell r="Z370">
            <v>14261322.380000001</v>
          </cell>
          <cell r="AA370">
            <v>913.35</v>
          </cell>
          <cell r="AB370">
            <v>128904.03</v>
          </cell>
          <cell r="AC370">
            <v>153002.42000000001</v>
          </cell>
          <cell r="AD370">
            <v>0</v>
          </cell>
          <cell r="AE370">
            <v>15494031.49</v>
          </cell>
          <cell r="AF370">
            <v>53342.32</v>
          </cell>
          <cell r="AG370">
            <v>260189.61</v>
          </cell>
          <cell r="AH370">
            <v>70120.28</v>
          </cell>
          <cell r="AI370">
            <v>-7.26</v>
          </cell>
          <cell r="AJ370">
            <v>-14062.09</v>
          </cell>
          <cell r="AK370">
            <v>343681.19</v>
          </cell>
          <cell r="AL370">
            <v>25904.53</v>
          </cell>
          <cell r="AM370">
            <v>204052.75</v>
          </cell>
          <cell r="AN370">
            <v>213593.68</v>
          </cell>
          <cell r="AO370">
            <v>507369.73</v>
          </cell>
          <cell r="AP370">
            <v>19174801.469999999</v>
          </cell>
          <cell r="AQ370">
            <v>48359208.950000003</v>
          </cell>
          <cell r="AR370">
            <v>53228618.670000002</v>
          </cell>
          <cell r="AS370">
            <v>1824488.05</v>
          </cell>
          <cell r="AT370">
            <v>611711.32999999996</v>
          </cell>
          <cell r="AU370">
            <v>144016.6</v>
          </cell>
          <cell r="AV370">
            <v>715940.9</v>
          </cell>
          <cell r="AW370">
            <v>389739.03</v>
          </cell>
          <cell r="AX370">
            <v>0</v>
          </cell>
          <cell r="AY370">
            <v>484487.95</v>
          </cell>
          <cell r="AZ370">
            <v>3677846.13</v>
          </cell>
          <cell r="BA370">
            <v>0</v>
          </cell>
          <cell r="BB370">
            <v>0</v>
          </cell>
          <cell r="BC370">
            <v>0</v>
          </cell>
          <cell r="BD370">
            <v>2150283.9900000002</v>
          </cell>
          <cell r="BE370">
            <v>115842.43</v>
          </cell>
          <cell r="BF370">
            <v>9853820.5999999996</v>
          </cell>
          <cell r="BG370">
            <v>7.26</v>
          </cell>
          <cell r="BH370">
            <v>1286043.3999999999</v>
          </cell>
          <cell r="BI370">
            <v>87965.41</v>
          </cell>
          <cell r="BJ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R371">
            <v>249965.88</v>
          </cell>
          <cell r="S371">
            <v>-7.26</v>
          </cell>
          <cell r="T371">
            <v>86297.4</v>
          </cell>
          <cell r="U371">
            <v>24960.02</v>
          </cell>
          <cell r="V371">
            <v>5841008.0899999999</v>
          </cell>
          <cell r="W371">
            <v>0</v>
          </cell>
          <cell r="X371">
            <v>-7.26</v>
          </cell>
          <cell r="Y371">
            <v>7074.34</v>
          </cell>
          <cell r="Z371">
            <v>6565696.2199999997</v>
          </cell>
          <cell r="AA371">
            <v>5571.34</v>
          </cell>
          <cell r="AB371">
            <v>70533729.540000007</v>
          </cell>
          <cell r="AC371">
            <v>171.65</v>
          </cell>
          <cell r="AD371">
            <v>0</v>
          </cell>
          <cell r="AE371">
            <v>1106363.98</v>
          </cell>
          <cell r="AF371">
            <v>61175.02</v>
          </cell>
          <cell r="AG371">
            <v>786739.76</v>
          </cell>
          <cell r="AH371">
            <v>22396.11</v>
          </cell>
          <cell r="AI371">
            <v>-7.26</v>
          </cell>
          <cell r="AJ371">
            <v>67553.929999999993</v>
          </cell>
          <cell r="AK371">
            <v>765926.97</v>
          </cell>
          <cell r="AL371">
            <v>223471.72</v>
          </cell>
          <cell r="AM371">
            <v>95701.4</v>
          </cell>
          <cell r="AN371">
            <v>125677.8</v>
          </cell>
          <cell r="AO371">
            <v>273651.3</v>
          </cell>
          <cell r="AP371">
            <v>2261318.8199999998</v>
          </cell>
          <cell r="AQ371">
            <v>6612305.9100000001</v>
          </cell>
          <cell r="AR371">
            <v>5720761.5599999996</v>
          </cell>
          <cell r="AS371">
            <v>77232.649999999994</v>
          </cell>
          <cell r="AT371">
            <v>117112.06</v>
          </cell>
          <cell r="AU371">
            <v>32858.22</v>
          </cell>
          <cell r="AV371">
            <v>1111317.1299999999</v>
          </cell>
          <cell r="AW371">
            <v>493558.98</v>
          </cell>
          <cell r="AX371">
            <v>0</v>
          </cell>
          <cell r="AY371">
            <v>1206728.58</v>
          </cell>
          <cell r="AZ371">
            <v>798448.54</v>
          </cell>
          <cell r="BA371">
            <v>0</v>
          </cell>
          <cell r="BB371">
            <v>0</v>
          </cell>
          <cell r="BC371">
            <v>0</v>
          </cell>
          <cell r="BD371">
            <v>1918188.61</v>
          </cell>
          <cell r="BE371">
            <v>90528.31</v>
          </cell>
          <cell r="BF371">
            <v>1355784.89</v>
          </cell>
          <cell r="BG371">
            <v>39.659999999999997</v>
          </cell>
          <cell r="BH371">
            <v>4034505.19</v>
          </cell>
          <cell r="BI371">
            <v>1806502.9</v>
          </cell>
          <cell r="BJ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R372">
            <v>493242.23</v>
          </cell>
          <cell r="S372">
            <v>633.30999999999995</v>
          </cell>
          <cell r="T372">
            <v>91812.14</v>
          </cell>
          <cell r="U372">
            <v>52733.24</v>
          </cell>
          <cell r="V372">
            <v>4702448.05</v>
          </cell>
          <cell r="W372">
            <v>0</v>
          </cell>
          <cell r="X372">
            <v>866.8</v>
          </cell>
          <cell r="Y372">
            <v>1459.57</v>
          </cell>
          <cell r="Z372">
            <v>4266978.13</v>
          </cell>
          <cell r="AA372">
            <v>5279.83</v>
          </cell>
          <cell r="AB372">
            <v>8320065.3099999996</v>
          </cell>
          <cell r="AC372">
            <v>-164107.13</v>
          </cell>
          <cell r="AD372">
            <v>180610.13</v>
          </cell>
          <cell r="AE372">
            <v>559452.68000000005</v>
          </cell>
          <cell r="AF372">
            <v>265817.43</v>
          </cell>
          <cell r="AG372">
            <v>3047268.54</v>
          </cell>
          <cell r="AH372">
            <v>12860.01</v>
          </cell>
          <cell r="AI372">
            <v>123.72</v>
          </cell>
          <cell r="AJ372">
            <v>6977.04</v>
          </cell>
          <cell r="AK372">
            <v>262653.43</v>
          </cell>
          <cell r="AL372">
            <v>88511.77</v>
          </cell>
          <cell r="AM372">
            <v>42483.42</v>
          </cell>
          <cell r="AN372">
            <v>108458.96</v>
          </cell>
          <cell r="AO372">
            <v>195781.67</v>
          </cell>
          <cell r="AP372">
            <v>-16882639.550000001</v>
          </cell>
          <cell r="AQ372">
            <v>-18478611.629999999</v>
          </cell>
          <cell r="AR372">
            <v>12500724.58</v>
          </cell>
          <cell r="AS372">
            <v>38282.300000000003</v>
          </cell>
          <cell r="AT372">
            <v>44590.19</v>
          </cell>
          <cell r="AU372">
            <v>76702.31</v>
          </cell>
          <cell r="AV372">
            <v>2655209.81</v>
          </cell>
          <cell r="AW372">
            <v>968592.02</v>
          </cell>
          <cell r="AX372">
            <v>0</v>
          </cell>
          <cell r="AY372">
            <v>3169715.91</v>
          </cell>
          <cell r="AZ372">
            <v>514066.65</v>
          </cell>
          <cell r="BA372">
            <v>0</v>
          </cell>
          <cell r="BB372">
            <v>0</v>
          </cell>
          <cell r="BC372">
            <v>0</v>
          </cell>
          <cell r="BD372">
            <v>2088330.21</v>
          </cell>
          <cell r="BE372">
            <v>0</v>
          </cell>
          <cell r="BF372">
            <v>421104.01</v>
          </cell>
          <cell r="BG372">
            <v>7.26</v>
          </cell>
          <cell r="BH372">
            <v>327131.53000000003</v>
          </cell>
          <cell r="BI372">
            <v>141806.48000000001</v>
          </cell>
          <cell r="BJ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R373">
            <v>535462.13</v>
          </cell>
          <cell r="S373">
            <v>2744747.33</v>
          </cell>
          <cell r="T373">
            <v>29068.15</v>
          </cell>
          <cell r="U373">
            <v>42871.66</v>
          </cell>
          <cell r="V373">
            <v>7922242.0499999998</v>
          </cell>
          <cell r="W373">
            <v>0</v>
          </cell>
          <cell r="X373">
            <v>6082.67</v>
          </cell>
          <cell r="Y373">
            <v>5068.53</v>
          </cell>
          <cell r="Z373">
            <v>2581957.0499999998</v>
          </cell>
          <cell r="AA373">
            <v>209157.47</v>
          </cell>
          <cell r="AB373">
            <v>17045654.02</v>
          </cell>
          <cell r="AC373">
            <v>49963625.850000001</v>
          </cell>
          <cell r="AD373">
            <v>0</v>
          </cell>
          <cell r="AE373">
            <v>136967.38</v>
          </cell>
          <cell r="AF373">
            <v>239517.23</v>
          </cell>
          <cell r="AG373">
            <v>5316989</v>
          </cell>
          <cell r="AH373">
            <v>33946.06</v>
          </cell>
          <cell r="AI373">
            <v>3922173.33</v>
          </cell>
          <cell r="AJ373">
            <v>80627.47</v>
          </cell>
          <cell r="AK373">
            <v>387260.66</v>
          </cell>
          <cell r="AL373">
            <v>311834.13</v>
          </cell>
          <cell r="AM373">
            <v>71580.899999999994</v>
          </cell>
          <cell r="AN373">
            <v>95384.42</v>
          </cell>
          <cell r="AO373">
            <v>141638.20000000001</v>
          </cell>
          <cell r="AP373">
            <v>1557311.04</v>
          </cell>
          <cell r="AQ373">
            <v>5112729.38</v>
          </cell>
          <cell r="AR373">
            <v>3757642.24</v>
          </cell>
          <cell r="AS373">
            <v>37058.839999999997</v>
          </cell>
          <cell r="AT373">
            <v>35400.17</v>
          </cell>
          <cell r="AU373">
            <v>126704.44</v>
          </cell>
          <cell r="AV373">
            <v>3900739.96</v>
          </cell>
          <cell r="AW373">
            <v>2142318.2799999998</v>
          </cell>
          <cell r="AX373">
            <v>0</v>
          </cell>
          <cell r="AY373">
            <v>491408.89</v>
          </cell>
          <cell r="AZ373">
            <v>543796.98</v>
          </cell>
          <cell r="BA373">
            <v>0</v>
          </cell>
          <cell r="BB373">
            <v>0</v>
          </cell>
          <cell r="BC373">
            <v>0</v>
          </cell>
          <cell r="BD373">
            <v>2711372.68</v>
          </cell>
          <cell r="BE373">
            <v>0</v>
          </cell>
          <cell r="BF373">
            <v>490961.7</v>
          </cell>
          <cell r="BG373">
            <v>821836.43</v>
          </cell>
          <cell r="BH373">
            <v>245078.95</v>
          </cell>
          <cell r="BI373">
            <v>259528.11</v>
          </cell>
          <cell r="BJ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R374">
            <v>1011805.9</v>
          </cell>
          <cell r="S374">
            <v>502277.47</v>
          </cell>
          <cell r="T374">
            <v>14685.89</v>
          </cell>
          <cell r="U374">
            <v>31177.73</v>
          </cell>
          <cell r="V374">
            <v>13663837.359999999</v>
          </cell>
          <cell r="W374">
            <v>0</v>
          </cell>
          <cell r="X374">
            <v>-7.26</v>
          </cell>
          <cell r="Y374">
            <v>9464.18</v>
          </cell>
          <cell r="Z374">
            <v>929778.97</v>
          </cell>
          <cell r="AA374">
            <v>4695.47</v>
          </cell>
          <cell r="AB374">
            <v>3750374.14</v>
          </cell>
          <cell r="AC374">
            <v>1453410.54</v>
          </cell>
          <cell r="AD374">
            <v>0</v>
          </cell>
          <cell r="AE374">
            <v>82945.960000000006</v>
          </cell>
          <cell r="AF374">
            <v>18380.490000000002</v>
          </cell>
          <cell r="AG374">
            <v>193223.28</v>
          </cell>
          <cell r="AH374">
            <v>9171.11</v>
          </cell>
          <cell r="AI374">
            <v>-7.26</v>
          </cell>
          <cell r="AJ374">
            <v>13700.84</v>
          </cell>
          <cell r="AK374">
            <v>383094.49</v>
          </cell>
          <cell r="AL374">
            <v>45146.99</v>
          </cell>
          <cell r="AM374">
            <v>160449.96</v>
          </cell>
          <cell r="AN374">
            <v>104934.99</v>
          </cell>
          <cell r="AO374">
            <v>110780.29</v>
          </cell>
          <cell r="AP374">
            <v>1090938.54</v>
          </cell>
          <cell r="AQ374">
            <v>3568370.93</v>
          </cell>
          <cell r="AR374">
            <v>4306783.2</v>
          </cell>
          <cell r="AS374">
            <v>71845.72</v>
          </cell>
          <cell r="AT374">
            <v>96016.5</v>
          </cell>
          <cell r="AU374">
            <v>308466.88</v>
          </cell>
          <cell r="AV374">
            <v>8649803.5700000003</v>
          </cell>
          <cell r="AW374">
            <v>610494.1</v>
          </cell>
          <cell r="AX374">
            <v>154.36000000000001</v>
          </cell>
          <cell r="AY374">
            <v>387770.68</v>
          </cell>
          <cell r="AZ374">
            <v>430563.17</v>
          </cell>
          <cell r="BA374">
            <v>0</v>
          </cell>
          <cell r="BB374">
            <v>0</v>
          </cell>
          <cell r="BC374">
            <v>0</v>
          </cell>
          <cell r="BD374">
            <v>2387203.36</v>
          </cell>
          <cell r="BE374">
            <v>-2748.01</v>
          </cell>
          <cell r="BF374">
            <v>270021.57</v>
          </cell>
          <cell r="BG374">
            <v>0</v>
          </cell>
          <cell r="BH374">
            <v>143943.46</v>
          </cell>
          <cell r="BI374">
            <v>586211.77</v>
          </cell>
          <cell r="BJ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R375">
            <v>154057.68</v>
          </cell>
          <cell r="S375">
            <v>15163.17</v>
          </cell>
          <cell r="T375">
            <v>4045.96</v>
          </cell>
          <cell r="U375">
            <v>16165.38</v>
          </cell>
          <cell r="V375">
            <v>1848754.93</v>
          </cell>
          <cell r="W375">
            <v>0</v>
          </cell>
          <cell r="X375">
            <v>-31.46</v>
          </cell>
          <cell r="Y375">
            <v>2843.33</v>
          </cell>
          <cell r="Z375">
            <v>1214286.01</v>
          </cell>
          <cell r="AA375">
            <v>2596.12</v>
          </cell>
          <cell r="AB375">
            <v>6033039.6200000001</v>
          </cell>
          <cell r="AC375">
            <v>-31.46</v>
          </cell>
          <cell r="AD375">
            <v>0</v>
          </cell>
          <cell r="AE375">
            <v>97474.04</v>
          </cell>
          <cell r="AF375">
            <v>59886.85</v>
          </cell>
          <cell r="AG375">
            <v>24599.43</v>
          </cell>
          <cell r="AH375">
            <v>8179.61</v>
          </cell>
          <cell r="AI375">
            <v>-31.46</v>
          </cell>
          <cell r="AJ375">
            <v>10108.780000000001</v>
          </cell>
          <cell r="AK375">
            <v>88480.04</v>
          </cell>
          <cell r="AL375">
            <v>4572892.21</v>
          </cell>
          <cell r="AM375">
            <v>56916.44</v>
          </cell>
          <cell r="AN375">
            <v>51015.64</v>
          </cell>
          <cell r="AO375">
            <v>90212.160000000003</v>
          </cell>
          <cell r="AP375">
            <v>1069931.27</v>
          </cell>
          <cell r="AQ375">
            <v>3312918.71</v>
          </cell>
          <cell r="AR375">
            <v>4463640.05</v>
          </cell>
          <cell r="AS375">
            <v>24514.59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391030.09</v>
          </cell>
          <cell r="BA375">
            <v>0</v>
          </cell>
          <cell r="BB375">
            <v>0</v>
          </cell>
          <cell r="BC375">
            <v>0</v>
          </cell>
          <cell r="BD375">
            <v>2504756.5699999998</v>
          </cell>
          <cell r="BE375">
            <v>-315.58</v>
          </cell>
          <cell r="BF375">
            <v>201587.34</v>
          </cell>
          <cell r="BG375">
            <v>-20.61</v>
          </cell>
          <cell r="BH375">
            <v>81246.98</v>
          </cell>
          <cell r="BI375">
            <v>1767507.95</v>
          </cell>
          <cell r="BJ37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xportar"/>
      <sheetName val="Datos_macro"/>
    </sheetNames>
    <sheetDataSet>
      <sheetData sheetId="0"/>
      <sheetData sheetId="1" refreshError="1">
        <row r="1">
          <cell r="G1">
            <v>36069</v>
          </cell>
          <cell r="H1" t="str">
            <v>BBA3</v>
          </cell>
          <cell r="I1">
            <v>5888483.3300000001</v>
          </cell>
        </row>
      </sheetData>
      <sheetData sheetId="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vani 011"/>
      <sheetName val="Fax Pres"/>
      <sheetName val="Fax Rend"/>
      <sheetName val="Fax Pres Ac"/>
      <sheetName val="Fax Rend Ac"/>
      <sheetName val="Silvani col"/>
      <sheetName val="Silvani 011 SAD"/>
      <sheetName val="Silvani 011 SAM"/>
    </sheetNames>
    <sheetDataSet>
      <sheetData sheetId="0">
        <row r="9">
          <cell r="D9">
            <v>1398474.5716900001</v>
          </cell>
          <cell r="H9">
            <v>332902.27697999997</v>
          </cell>
          <cell r="K9">
            <v>34617.480589999999</v>
          </cell>
          <cell r="N9">
            <v>298168.00180999999</v>
          </cell>
        </row>
        <row r="11">
          <cell r="D11">
            <v>2191633.6</v>
          </cell>
          <cell r="H11">
            <v>402506.2</v>
          </cell>
          <cell r="K11">
            <v>30015.200000000001</v>
          </cell>
          <cell r="N11">
            <v>37222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real"/>
      <sheetName val="IPI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265.483379282407</v>
          </cell>
          <cell r="W1" t="str">
            <v>(L:\Y\MENSUAL\RECIMP2003)                                                                 ***Dirección Nacional de Investigaciones y Análisis Fiscal***</v>
          </cell>
          <cell r="AI1">
            <v>38265.483379282407</v>
          </cell>
        </row>
        <row r="5">
          <cell r="B5" t="str">
            <v>RECURSOS TRIBUTARIOS AÑO 2002 (1)</v>
          </cell>
          <cell r="W5" t="str">
            <v>RECURSOS TRIBUTARIOS AÑO 2002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20625400001</v>
          </cell>
          <cell r="G11">
            <v>3564.20910981</v>
          </cell>
          <cell r="H11">
            <v>3249.3313635499999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29665270001</v>
          </cell>
          <cell r="W11" t="str">
            <v xml:space="preserve"> 1- DGI (Excl. Sist. Seg. Social)</v>
          </cell>
          <cell r="Z11">
            <v>7313.3864874700002</v>
          </cell>
          <cell r="AB11">
            <v>8860.7225359000004</v>
          </cell>
          <cell r="AD11">
            <v>9479.2939355800008</v>
          </cell>
          <cell r="AF11">
            <v>10311.42670632</v>
          </cell>
          <cell r="AI11">
            <v>35964.829665270001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  <cell r="W13" t="str">
            <v xml:space="preserve"> Ganancias</v>
          </cell>
          <cell r="Z13">
            <v>1571.7182076399999</v>
          </cell>
          <cell r="AB13">
            <v>2158.89076101</v>
          </cell>
          <cell r="AD13">
            <v>2291.0984077600001</v>
          </cell>
          <cell r="AF13">
            <v>2897.6314647300001</v>
          </cell>
          <cell r="AI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  <cell r="W14" t="str">
            <v xml:space="preserve"> IVA      </v>
          </cell>
          <cell r="Z14">
            <v>3071.72745158</v>
          </cell>
          <cell r="AB14">
            <v>3812.8608215600002</v>
          </cell>
          <cell r="AD14">
            <v>4117.3587958900007</v>
          </cell>
          <cell r="AF14">
            <v>4240.2271469900006</v>
          </cell>
          <cell r="AI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  <cell r="W15" t="str">
            <v xml:space="preserve"> Reintegros (-)         </v>
          </cell>
          <cell r="Z15">
            <v>121.85433638000001</v>
          </cell>
          <cell r="AB15">
            <v>255.47749104999997</v>
          </cell>
          <cell r="AD15">
            <v>382.93995743000005</v>
          </cell>
          <cell r="AF15">
            <v>461.73993086000002</v>
          </cell>
          <cell r="AI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172963</v>
          </cell>
          <cell r="G16">
            <v>172.37890938999999</v>
          </cell>
          <cell r="H16">
            <v>133.09028846000001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69349899998</v>
          </cell>
          <cell r="W16" t="str">
            <v xml:space="preserve"> Internos coparticipados</v>
          </cell>
          <cell r="Z16">
            <v>395.51650185</v>
          </cell>
          <cell r="AB16">
            <v>405.47092748</v>
          </cell>
          <cell r="AD16">
            <v>431.44899807000002</v>
          </cell>
          <cell r="AF16">
            <v>483.03050758999996</v>
          </cell>
          <cell r="AI16">
            <v>1715.466934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  <cell r="W17" t="str">
            <v xml:space="preserve"> Premios de juegos</v>
          </cell>
          <cell r="Z17">
            <v>13.01302853</v>
          </cell>
          <cell r="AB17">
            <v>11.371870130000001</v>
          </cell>
          <cell r="AD17">
            <v>16.057395289999999</v>
          </cell>
          <cell r="AF17">
            <v>6.5482828899999994</v>
          </cell>
          <cell r="AI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  <cell r="W18" t="str">
            <v xml:space="preserve"> Transferencias de inmuebles</v>
          </cell>
          <cell r="Z18">
            <v>5.1783196300000007</v>
          </cell>
          <cell r="AB18">
            <v>16.557878860000002</v>
          </cell>
          <cell r="AD18">
            <v>10.96565069</v>
          </cell>
          <cell r="AF18">
            <v>14.157212439999999</v>
          </cell>
          <cell r="AI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  <cell r="W19" t="str">
            <v xml:space="preserve"> Ganancia mínima presunta</v>
          </cell>
          <cell r="Z19">
            <v>102.03980751</v>
          </cell>
          <cell r="AB19">
            <v>111.30117762</v>
          </cell>
          <cell r="AD19">
            <v>173.58493246</v>
          </cell>
          <cell r="AF19">
            <v>147.69427705999999</v>
          </cell>
          <cell r="AI19">
            <v>534.62019464999992</v>
          </cell>
        </row>
        <row r="20">
          <cell r="B20" t="str">
            <v xml:space="preserve"> Intereses pagados</v>
          </cell>
          <cell r="O20">
            <v>0</v>
          </cell>
          <cell r="W20" t="str">
            <v xml:space="preserve"> Intereses pagados</v>
          </cell>
          <cell r="Z20"/>
          <cell r="AB20"/>
          <cell r="AD20"/>
          <cell r="AF20"/>
          <cell r="AI20"/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  <cell r="W21" t="str">
            <v xml:space="preserve"> Otros coparticipados (2)</v>
          </cell>
          <cell r="Z21">
            <v>43.236994924999998</v>
          </cell>
          <cell r="AB21">
            <v>33.652499114999998</v>
          </cell>
          <cell r="AD21">
            <v>20.453949824999999</v>
          </cell>
          <cell r="AF21">
            <v>14.187416174999999</v>
          </cell>
          <cell r="AI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  <cell r="W22" t="str">
            <v xml:space="preserve"> Sellos</v>
          </cell>
          <cell r="Z22">
            <v>7.1842805399999996</v>
          </cell>
          <cell r="AB22">
            <v>10.145051540000001</v>
          </cell>
          <cell r="AD22">
            <v>10.415778599999999</v>
          </cell>
          <cell r="AF22">
            <v>12.045503650000001</v>
          </cell>
          <cell r="AI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  <cell r="W23" t="str">
            <v xml:space="preserve"> Bienes personales</v>
          </cell>
          <cell r="Z23">
            <v>117.64710464000001</v>
          </cell>
          <cell r="AB23">
            <v>142.54957503999998</v>
          </cell>
          <cell r="AD23">
            <v>114.50639295000001</v>
          </cell>
          <cell r="AF23">
            <v>148.85122702000001</v>
          </cell>
          <cell r="AI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  <cell r="W24" t="str">
            <v xml:space="preserve"> Créditos y Débitos en cta. cte</v>
          </cell>
          <cell r="Z24">
            <v>977.58771283999999</v>
          </cell>
          <cell r="AB24">
            <v>1237.60127386</v>
          </cell>
          <cell r="AD24">
            <v>1322.6357429899999</v>
          </cell>
          <cell r="AF24">
            <v>1319.5105352400001</v>
          </cell>
          <cell r="AI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  <cell r="W25" t="str">
            <v xml:space="preserve"> Combustibles Ley 23.966 - Naftas</v>
          </cell>
          <cell r="Z25">
            <v>397.14056764000003</v>
          </cell>
          <cell r="AB25">
            <v>386.30255890000001</v>
          </cell>
          <cell r="AD25">
            <v>469.81272984999998</v>
          </cell>
          <cell r="AF25">
            <v>425.22214499</v>
          </cell>
          <cell r="AI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  <cell r="W26" t="str">
            <v xml:space="preserve"> Combustibles Ley 23.966 - Otros</v>
          </cell>
          <cell r="Z26">
            <v>351.93039053999996</v>
          </cell>
          <cell r="AB26">
            <v>354.66512054999998</v>
          </cell>
          <cell r="AD26">
            <v>345.93197152000005</v>
          </cell>
          <cell r="AF26">
            <v>403.95930351999999</v>
          </cell>
          <cell r="AI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  <cell r="W27" t="str">
            <v xml:space="preserve"> Otros s/combustibles (3)</v>
          </cell>
          <cell r="Z27">
            <v>179.12906721000002</v>
          </cell>
          <cell r="AB27">
            <v>270.07607041</v>
          </cell>
          <cell r="AD27">
            <v>413.45942108999998</v>
          </cell>
          <cell r="AF27">
            <v>485.54157992</v>
          </cell>
          <cell r="AI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  <cell r="W28" t="str">
            <v xml:space="preserve"> Monotributo impositivo</v>
          </cell>
          <cell r="Z28">
            <v>50.258533679999999</v>
          </cell>
          <cell r="AB28">
            <v>56.152981820000001</v>
          </cell>
          <cell r="AD28">
            <v>58.200208570000001</v>
          </cell>
          <cell r="AF28">
            <v>58.645259769999996</v>
          </cell>
          <cell r="AI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  <cell r="W29" t="str">
            <v xml:space="preserve"> Adicional s/cigarrillos</v>
          </cell>
          <cell r="Z29">
            <v>51.237696060000005</v>
          </cell>
          <cell r="AB29">
            <v>49.943285149999994</v>
          </cell>
          <cell r="AD29">
            <v>57.978979750000001</v>
          </cell>
          <cell r="AF29">
            <v>58.474130819999999</v>
          </cell>
          <cell r="AI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  <cell r="W30" t="str">
            <v xml:space="preserve"> Radiodifusión p/TV, AM y FM</v>
          </cell>
          <cell r="Z30">
            <v>20.147760420000001</v>
          </cell>
          <cell r="AB30">
            <v>19.986427030000002</v>
          </cell>
          <cell r="AD30">
            <v>20.995266960000002</v>
          </cell>
          <cell r="AF30">
            <v>21.43819367</v>
          </cell>
          <cell r="AI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  <cell r="W31" t="str">
            <v xml:space="preserve"> Otros impuestos (4)</v>
          </cell>
          <cell r="Z31">
            <v>80.547398614999992</v>
          </cell>
          <cell r="AB31">
            <v>38.671746874999997</v>
          </cell>
          <cell r="AD31">
            <v>-12.670729254999999</v>
          </cell>
          <cell r="AF31">
            <v>36.002450705000001</v>
          </cell>
          <cell r="AI31">
            <v>142.55086693999999</v>
          </cell>
        </row>
        <row r="32">
          <cell r="B32"/>
          <cell r="W32"/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  <cell r="W33" t="str">
            <v xml:space="preserve"> 2-SISTEMA DE SEG. SOCIAL</v>
          </cell>
          <cell r="Z33">
            <v>1872.30816413</v>
          </cell>
          <cell r="AB33">
            <v>1892.7588545099998</v>
          </cell>
          <cell r="AD33">
            <v>2296.7972714300004</v>
          </cell>
          <cell r="AF33">
            <v>2120.7892486400001</v>
          </cell>
          <cell r="AI33">
            <v>8182.6535387100002</v>
          </cell>
        </row>
        <row r="34">
          <cell r="B34"/>
          <cell r="W34"/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  <cell r="W35" t="str">
            <v xml:space="preserve"> Aportes personales</v>
          </cell>
          <cell r="Z35">
            <v>833.92521266999995</v>
          </cell>
          <cell r="AB35">
            <v>846.42787172999999</v>
          </cell>
          <cell r="AD35">
            <v>1006.17536631</v>
          </cell>
          <cell r="AF35">
            <v>877.58637840000006</v>
          </cell>
          <cell r="AI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  <cell r="W36" t="str">
            <v xml:space="preserve"> Contribuciones patronales</v>
          </cell>
          <cell r="Z36">
            <v>1456.0444196599999</v>
          </cell>
          <cell r="AB36">
            <v>1444.7597332800001</v>
          </cell>
          <cell r="AD36">
            <v>1806.7226937100002</v>
          </cell>
          <cell r="AF36">
            <v>1661.5591985200001</v>
          </cell>
          <cell r="AI36">
            <v>6369.08604517</v>
          </cell>
        </row>
        <row r="37">
          <cell r="B37" t="str">
            <v xml:space="preserve"> Facilidades de pago</v>
          </cell>
          <cell r="Z37"/>
          <cell r="AB37"/>
          <cell r="AD37"/>
          <cell r="AF37"/>
          <cell r="AI37"/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  <cell r="W38" t="str">
            <v xml:space="preserve"> Otros ingresos (5)</v>
          </cell>
          <cell r="Z38">
            <v>71.498221410000014</v>
          </cell>
          <cell r="AB38">
            <v>71.151543830000008</v>
          </cell>
          <cell r="AD38">
            <v>69.95767570999999</v>
          </cell>
          <cell r="AF38">
            <v>67.507594389999994</v>
          </cell>
          <cell r="AI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  <cell r="W39" t="str">
            <v xml:space="preserve"> Capitalización (-)</v>
          </cell>
          <cell r="Z39">
            <v>454.08568879000001</v>
          </cell>
          <cell r="AB39">
            <v>461.56778901999996</v>
          </cell>
          <cell r="AD39">
            <v>530.77648253000007</v>
          </cell>
          <cell r="AF39">
            <v>472.14658112000006</v>
          </cell>
          <cell r="AI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  <cell r="W40" t="str">
            <v xml:space="preserve"> Transitorios, rezagos y otros (-)</v>
          </cell>
          <cell r="Z40">
            <v>35.074000820000002</v>
          </cell>
          <cell r="AB40">
            <v>8.0125053100000017</v>
          </cell>
          <cell r="AD40">
            <v>55.281981770000002</v>
          </cell>
          <cell r="AF40">
            <v>13.71734155</v>
          </cell>
          <cell r="AI40">
            <v>112.08582945000001</v>
          </cell>
        </row>
        <row r="41">
          <cell r="B41"/>
          <cell r="W41"/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  <cell r="W42" t="str">
            <v xml:space="preserve"> 3-COMERCIO EXTERIOR (6)</v>
          </cell>
          <cell r="Z42">
            <v>303.47022380999999</v>
          </cell>
          <cell r="AB42">
            <v>1572.2937167199998</v>
          </cell>
          <cell r="AD42">
            <v>2285.8284765500002</v>
          </cell>
          <cell r="AF42">
            <v>2166.3749608799999</v>
          </cell>
          <cell r="AI42">
            <v>6327.9673779599998</v>
          </cell>
        </row>
        <row r="43">
          <cell r="B43"/>
          <cell r="W43"/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  <cell r="W44" t="str">
            <v xml:space="preserve"> Derechos de importación</v>
          </cell>
          <cell r="Z44">
            <v>201.70048588999998</v>
          </cell>
          <cell r="AB44">
            <v>296.31764254999996</v>
          </cell>
          <cell r="AD44">
            <v>368.24100093999999</v>
          </cell>
          <cell r="AF44">
            <v>399.37186915999996</v>
          </cell>
          <cell r="AI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  <cell r="W45" t="str">
            <v xml:space="preserve"> Derechos de exportación</v>
          </cell>
          <cell r="Z45">
            <v>102.36880765000001</v>
          </cell>
          <cell r="AB45">
            <v>1261.2292538000002</v>
          </cell>
          <cell r="AD45">
            <v>1903.8777539399998</v>
          </cell>
          <cell r="AF45">
            <v>1754.0649541399998</v>
          </cell>
          <cell r="AI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  <cell r="W46" t="str">
            <v xml:space="preserve"> Tasa de estadística</v>
          </cell>
          <cell r="Z46">
            <v>5.8040360799999995</v>
          </cell>
          <cell r="AB46">
            <v>10.13521244</v>
          </cell>
          <cell r="AD46">
            <v>13.135217449999999</v>
          </cell>
          <cell r="AF46">
            <v>12.859788399999999</v>
          </cell>
          <cell r="AI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  <cell r="W47" t="str">
            <v xml:space="preserve"> Otros</v>
          </cell>
          <cell r="Z47">
            <v>-6.4031058100000031</v>
          </cell>
          <cell r="AB47">
            <v>4.6116079299999999</v>
          </cell>
          <cell r="AD47">
            <v>0.57450422000000001</v>
          </cell>
          <cell r="AF47">
            <v>7.834917999999999E-2</v>
          </cell>
          <cell r="AI47">
            <v>-1.1386444800000035</v>
          </cell>
        </row>
        <row r="48">
          <cell r="B48"/>
          <cell r="W48"/>
        </row>
        <row r="49">
          <cell r="B49"/>
          <cell r="W49"/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89713100003</v>
          </cell>
          <cell r="G50">
            <v>4826.6375898899996</v>
          </cell>
          <cell r="H50">
            <v>4614.8285459299996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0581940007</v>
          </cell>
          <cell r="W50" t="str">
            <v xml:space="preserve"> TOTAL REC. TRIBUTARIOS</v>
          </cell>
          <cell r="Z50">
            <v>9489.1648754100006</v>
          </cell>
          <cell r="AB50">
            <v>12325.775107130001</v>
          </cell>
          <cell r="AD50">
            <v>14061.91968356</v>
          </cell>
          <cell r="AF50">
            <v>14598.590915840001</v>
          </cell>
          <cell r="AI50">
            <v>50475.450581940007</v>
          </cell>
        </row>
        <row r="51">
          <cell r="B51"/>
          <cell r="W51"/>
        </row>
        <row r="52">
          <cell r="B52"/>
          <cell r="W52"/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32102400003</v>
          </cell>
          <cell r="G53">
            <v>4972.9311968399998</v>
          </cell>
          <cell r="H53">
            <v>4771.9909943800003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2952850002</v>
          </cell>
          <cell r="W53" t="str">
            <v xml:space="preserve"> TOTAL CON CAP.Y TRANSIT.</v>
          </cell>
          <cell r="Z53">
            <v>9978.3245650200006</v>
          </cell>
          <cell r="AB53">
            <v>12795.355401460001</v>
          </cell>
          <cell r="AD53">
            <v>14647.978147860002</v>
          </cell>
          <cell r="AF53">
            <v>15084.454838509999</v>
          </cell>
          <cell r="AI53">
            <v>52506.112952850002</v>
          </cell>
        </row>
        <row r="54">
          <cell r="B54"/>
          <cell r="W54"/>
        </row>
        <row r="55">
          <cell r="B55"/>
          <cell r="W55"/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37592689445</v>
          </cell>
          <cell r="G56">
            <v>2024.0053566112242</v>
          </cell>
          <cell r="H56">
            <v>1904.6878982726946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7913380668</v>
          </cell>
          <cell r="W56" t="str">
            <v xml:space="preserve"> COPARTICIPADO (Bruto)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469537860286</v>
          </cell>
          <cell r="G57">
            <v>1674.6045531195407</v>
          </cell>
          <cell r="H57">
            <v>1573.1847135317905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5226373567</v>
          </cell>
          <cell r="W57" t="str">
            <v xml:space="preserve"> COPARTICIPADO (Neto) (4)</v>
          </cell>
        </row>
        <row r="58">
          <cell r="B58"/>
          <cell r="W58"/>
        </row>
        <row r="59">
          <cell r="B59"/>
          <cell r="W59"/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89713100003</v>
          </cell>
          <cell r="G60">
            <v>4826.6375898899996</v>
          </cell>
          <cell r="H60">
            <v>4614.8285459299996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0581940007</v>
          </cell>
          <cell r="W60" t="str">
            <v xml:space="preserve"> CLASIF. PRESUPUESTARIA</v>
          </cell>
          <cell r="Z60">
            <v>9489.1648754100006</v>
          </cell>
          <cell r="AB60">
            <v>12325.775107130001</v>
          </cell>
          <cell r="AD60">
            <v>14061.91968356</v>
          </cell>
          <cell r="AF60">
            <v>14598.590915840003</v>
          </cell>
          <cell r="AI60">
            <v>50475.450581940007</v>
          </cell>
        </row>
        <row r="61">
          <cell r="B61"/>
          <cell r="W61"/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1301103248</v>
          </cell>
          <cell r="G62">
            <v>2808.3840362084175</v>
          </cell>
          <cell r="H62">
            <v>2714.0239148386049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428978943</v>
          </cell>
          <cell r="W62" t="str">
            <v xml:space="preserve"> Administración Nacional</v>
          </cell>
          <cell r="Z62">
            <v>4569.3902430323024</v>
          </cell>
          <cell r="AB62">
            <v>7150.2630811573472</v>
          </cell>
          <cell r="AD62">
            <v>8170.0771155213497</v>
          </cell>
          <cell r="AF62">
            <v>8569.5529892679424</v>
          </cell>
          <cell r="AI62">
            <v>28459.283428978943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08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  <cell r="W63" t="str">
            <v xml:space="preserve"> Contribuciones Seguridad Social (7)</v>
          </cell>
          <cell r="Z63">
            <v>1807.2140364299999</v>
          </cell>
          <cell r="AB63">
            <v>1825.4390211</v>
          </cell>
          <cell r="AD63">
            <v>2217.9529702100003</v>
          </cell>
          <cell r="AF63">
            <v>2081.0121373400002</v>
          </cell>
          <cell r="AI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453660930012</v>
          </cell>
          <cell r="G64">
            <v>1071.4448638249323</v>
          </cell>
          <cell r="H64">
            <v>1015.0997536716446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5556932512</v>
          </cell>
          <cell r="W64" t="str">
            <v xml:space="preserve"> Provincias (8)</v>
          </cell>
          <cell r="Z64">
            <v>2658.8738414774984</v>
          </cell>
          <cell r="AB64">
            <v>2725.7691541058771</v>
          </cell>
          <cell r="AD64">
            <v>2858.0450091850744</v>
          </cell>
          <cell r="AF64">
            <v>3079.5675521640587</v>
          </cell>
          <cell r="AI64">
            <v>11322.25555693251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188000375</v>
          </cell>
          <cell r="G65">
            <v>265.81791497665</v>
          </cell>
          <cell r="H65">
            <v>247.84974778974998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309485499</v>
          </cell>
          <cell r="W65" t="str">
            <v xml:space="preserve"> No presupuestarios (9)</v>
          </cell>
          <cell r="Z65">
            <v>453.68675447020001</v>
          </cell>
          <cell r="AB65">
            <v>624.30385076677499</v>
          </cell>
          <cell r="AD65">
            <v>815.84458864357498</v>
          </cell>
          <cell r="AF65">
            <v>868.45823706800002</v>
          </cell>
          <cell r="AI65">
            <v>2762.2934309485499</v>
          </cell>
        </row>
        <row r="66">
          <cell r="B66"/>
          <cell r="W66"/>
        </row>
        <row r="67">
          <cell r="B67"/>
          <cell r="W67"/>
        </row>
        <row r="68">
          <cell r="B68" t="str">
            <v>(1): No se contabilizan, por no ser recaudados por la AFIP, el Fondo Especial del Tabaco, los fondos de energía eléctrica, el Impuesto sobre Pasajes Aéreos,</v>
          </cell>
          <cell r="W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  <cell r="W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  <cell r="W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  <cell r="W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  <cell r="W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  <cell r="W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  <cell r="W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  <cell r="W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  <cell r="W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  <cell r="W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  <cell r="W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